cell r="A4266" t="str">
            <v>4405100950</v>
          </cell>
          <cell r="B4266" t="str">
            <v>Promo-Other Paper weights</v>
          </cell>
          <cell r="C4266">
            <v>0</v>
          </cell>
        </row>
        <row r="4267">
          <cell r="A4267" t="str">
            <v>4405101000</v>
          </cell>
          <cell r="B4267" t="str">
            <v>Promo-Other Pens Shaft Sinkers in Sheaths</v>
          </cell>
          <cell r="C4267">
            <v>0</v>
          </cell>
        </row>
        <row r="4268">
          <cell r="A4268" t="str">
            <v>4405101050</v>
          </cell>
          <cell r="B4268" t="str">
            <v>Promo-Other Pin Badges Gold Plated</v>
          </cell>
          <cell r="C4268">
            <v>0</v>
          </cell>
        </row>
        <row r="4269">
          <cell r="A4269" t="str">
            <v>4405101100</v>
          </cell>
          <cell r="B4269" t="str">
            <v>Promo-Other Pouches for cuff links</v>
          </cell>
          <cell r="C4269">
            <v>0</v>
          </cell>
        </row>
        <row r="4270">
          <cell r="A4270" t="str">
            <v>4405101120</v>
          </cell>
          <cell r="B4270" t="str">
            <v>Promo-Other Poster BBS English</v>
          </cell>
          <cell r="C4270">
            <v>4.72</v>
          </cell>
        </row>
        <row r="4271">
          <cell r="A4271" t="str">
            <v>4405101150</v>
          </cell>
          <cell r="B4271" t="str">
            <v>Promo-Other Radio Portable Sansui</v>
          </cell>
          <cell r="C4271">
            <v>219.29</v>
          </cell>
        </row>
        <row r="4272">
          <cell r="A4272" t="str">
            <v>4405101200</v>
          </cell>
          <cell r="B4272" t="str">
            <v>Promo-Other Sports Bag</v>
          </cell>
          <cell r="C4272">
            <v>75.25</v>
          </cell>
        </row>
        <row r="4273">
          <cell r="A4273" t="str">
            <v>4405101250</v>
          </cell>
          <cell r="B4273" t="str">
            <v>Promo-Other Suit Cases Set of 6</v>
          </cell>
          <cell r="C4273">
            <v>350.87</v>
          </cell>
        </row>
        <row r="4274">
          <cell r="A4274" t="str">
            <v>4405101275</v>
          </cell>
          <cell r="B4274" t="str">
            <v>Promo-Other Towel Woven</v>
          </cell>
          <cell r="C4274">
            <v>52</v>
          </cell>
        </row>
        <row r="4275">
          <cell r="A4275" t="str">
            <v>4405101300</v>
          </cell>
          <cell r="B4275" t="str">
            <v>Promo-Other TV 37Cm Portable Hitachi</v>
          </cell>
          <cell r="C4275">
            <v>684.2</v>
          </cell>
        </row>
        <row r="4276">
          <cell r="A4276" t="str">
            <v>4405101320</v>
          </cell>
          <cell r="B4276" t="str">
            <v>Promo-Cloth Umbrellas (C/W PMM)</v>
          </cell>
          <cell r="C4276">
            <v>75.5</v>
          </cell>
        </row>
        <row r="4277">
          <cell r="A4277" t="str">
            <v>4405101340</v>
          </cell>
          <cell r="B4277" t="str">
            <v>Promo-Other Wallet Chq</v>
          </cell>
          <cell r="C4277">
            <v>200</v>
          </cell>
        </row>
        <row r="4278">
          <cell r="A4278" t="str">
            <v>4405101341</v>
          </cell>
          <cell r="B4278" t="str">
            <v>Promo-Other Wallet Chq</v>
          </cell>
          <cell r="C4278">
            <v>280</v>
          </cell>
        </row>
        <row r="4279">
          <cell r="A4279" t="str">
            <v>4405101350</v>
          </cell>
          <cell r="B4279" t="str">
            <v>Promo-Other Watches Gold</v>
          </cell>
          <cell r="C4279">
            <v>3500</v>
          </cell>
        </row>
        <row r="4280">
          <cell r="A4280" t="str">
            <v>4405101360</v>
          </cell>
          <cell r="B4280" t="str">
            <v>Promo-Other Watches Ladies Lanco</v>
          </cell>
          <cell r="C4280">
            <v>199.5</v>
          </cell>
        </row>
        <row r="4281">
          <cell r="A4281" t="str">
            <v>4405101370</v>
          </cell>
          <cell r="B4281" t="str">
            <v>Promo-Other Watches Men Lanco</v>
          </cell>
          <cell r="C4281">
            <v>199.5</v>
          </cell>
        </row>
        <row r="4282">
          <cell r="A4282" t="str">
            <v>4405101400</v>
          </cell>
          <cell r="B4282" t="str">
            <v>Promo-Other Wine</v>
          </cell>
          <cell r="C4282">
            <v>0</v>
          </cell>
        </row>
        <row r="4283">
          <cell r="A4283" t="str">
            <v>4405210022</v>
          </cell>
          <cell r="B4283" t="str">
            <v>Promo-Cloth Blazer  32</v>
          </cell>
          <cell r="C4283">
            <v>0</v>
          </cell>
        </row>
        <row r="4284">
          <cell r="A4284" t="str">
            <v>4405210024</v>
          </cell>
          <cell r="B4284" t="str">
            <v>Promo-Cloth Blazer 34</v>
          </cell>
          <cell r="C4284">
            <v>7.15</v>
          </cell>
        </row>
        <row r="4285">
          <cell r="A4285" t="str">
            <v>4405210026</v>
          </cell>
          <cell r="B4285" t="str">
            <v>Promo-Cloth Blazer 36</v>
          </cell>
          <cell r="C4285">
            <v>7.15</v>
          </cell>
        </row>
        <row r="4286">
          <cell r="A4286" t="str">
            <v>4405210028</v>
          </cell>
          <cell r="B4286" t="str">
            <v>Promo-Cloth Blazer 38</v>
          </cell>
          <cell r="C4286">
            <v>395.9</v>
          </cell>
        </row>
        <row r="4287">
          <cell r="A4287" t="str">
            <v>4405210030</v>
          </cell>
          <cell r="B4287" t="str">
            <v>Promo-Cloth Blazer 40</v>
          </cell>
          <cell r="C4287">
            <v>7.15</v>
          </cell>
        </row>
        <row r="4288">
          <cell r="A4288" t="str">
            <v>4405210032</v>
          </cell>
          <cell r="B4288" t="str">
            <v>Promo-Cloth Blazer 42</v>
          </cell>
          <cell r="C4288">
            <v>7.15</v>
          </cell>
        </row>
        <row r="4289">
          <cell r="A4289" t="str">
            <v>4405210034</v>
          </cell>
          <cell r="B4289" t="str">
            <v>Promo-Cloth Blazer 44</v>
          </cell>
          <cell r="C4289">
            <v>7.15</v>
          </cell>
        </row>
        <row r="4290">
          <cell r="A4290" t="str">
            <v>4405210036</v>
          </cell>
          <cell r="B4290" t="str">
            <v>Promo-Cloth Blazer 46</v>
          </cell>
          <cell r="C4290">
            <v>420</v>
          </cell>
        </row>
        <row r="4291">
          <cell r="A4291" t="str">
            <v>4405210038</v>
          </cell>
          <cell r="B4291" t="str">
            <v>Promo-Cloth Blazer 48</v>
          </cell>
          <cell r="C4291">
            <v>7.15</v>
          </cell>
        </row>
        <row r="4292">
          <cell r="A4292" t="str">
            <v>4405210040</v>
          </cell>
          <cell r="B4292" t="str">
            <v>Promo-Cloth Blazer  50</v>
          </cell>
          <cell r="C4292">
            <v>7.15</v>
          </cell>
        </row>
        <row r="4293">
          <cell r="A4293" t="str">
            <v>4405210050</v>
          </cell>
          <cell r="B4293" t="str">
            <v>Promo-Cloth Badge for Blazer Pocket</v>
          </cell>
          <cell r="C4293">
            <v>26.15</v>
          </cell>
        </row>
        <row r="4294">
          <cell r="A4294" t="str">
            <v>4405210100</v>
          </cell>
          <cell r="B4294" t="str">
            <v>Promo-Cloth Badge Safety Award</v>
          </cell>
          <cell r="C4294">
            <v>7.77</v>
          </cell>
        </row>
        <row r="4295">
          <cell r="A4295" t="str">
            <v>4405210150</v>
          </cell>
          <cell r="B4295" t="str">
            <v>Promo-Cloth Scarves Mining Association</v>
          </cell>
          <cell r="C4295">
            <v>0</v>
          </cell>
        </row>
        <row r="4296">
          <cell r="A4296" t="str">
            <v>4405211000</v>
          </cell>
          <cell r="B4296" t="str">
            <v>Promo-Cloth Ties 5 year</v>
          </cell>
          <cell r="C4296">
            <v>0</v>
          </cell>
        </row>
        <row r="4297">
          <cell r="A4297" t="str">
            <v>4405211050</v>
          </cell>
          <cell r="B4297" t="str">
            <v>Promo-Cloth Ties 10 year</v>
          </cell>
          <cell r="C4297">
            <v>0</v>
          </cell>
        </row>
        <row r="4298">
          <cell r="A4298" t="str">
            <v>4405211100</v>
          </cell>
          <cell r="B4298" t="str">
            <v>Promo-Cloth Ties Anglo American 50 Year Service</v>
          </cell>
          <cell r="C4298">
            <v>0</v>
          </cell>
        </row>
        <row r="4299">
          <cell r="A4299" t="str">
            <v>4405211150</v>
          </cell>
          <cell r="B4299" t="str">
            <v>Promo-Cloth Ties Blue Corporate</v>
          </cell>
          <cell r="C4299">
            <v>0</v>
          </cell>
        </row>
        <row r="4300">
          <cell r="A4300" t="str">
            <v>4405211200</v>
          </cell>
          <cell r="B4300" t="str">
            <v>Promo-Cloth Ties Mining Association for men</v>
          </cell>
          <cell r="C4300">
            <v>0</v>
          </cell>
        </row>
        <row r="4301">
          <cell r="A4301" t="str">
            <v>4405211250</v>
          </cell>
          <cell r="B4301" t="str">
            <v>Promo-Cloth Ties Red Corporate</v>
          </cell>
          <cell r="C4301">
            <v>0</v>
          </cell>
        </row>
        <row r="4302">
          <cell r="A4302" t="str">
            <v>4405211300</v>
          </cell>
          <cell r="B4302" t="str">
            <v>Promo-Cloth Ties Shaft Sinker Five Coloured</v>
          </cell>
          <cell r="C4302">
            <v>0</v>
          </cell>
        </row>
        <row r="4303">
          <cell r="A4303" t="str">
            <v>4405211350</v>
          </cell>
          <cell r="B4303" t="str">
            <v>Promo-Cloth Ties Springbok</v>
          </cell>
          <cell r="C4303">
            <v>0</v>
          </cell>
        </row>
        <row r="4304">
          <cell r="A4304" t="str">
            <v>4405221340</v>
          </cell>
          <cell r="B4304" t="str">
            <v>Promo-Cloth Belt Big 5 S/S Leather Size 34</v>
          </cell>
          <cell r="C4304">
            <v>51</v>
          </cell>
        </row>
        <row r="4305">
          <cell r="A4305" t="str">
            <v>4405221360</v>
          </cell>
          <cell r="B4305" t="str">
            <v>Promo-Cloth Belt Big 5 S/S Leather 36</v>
          </cell>
          <cell r="C4305">
            <v>51</v>
          </cell>
        </row>
        <row r="4306">
          <cell r="A4306" t="str">
            <v>4405221380</v>
          </cell>
          <cell r="B4306" t="str">
            <v>Promo-Cloth Belt Big 5 S/S Leather 38</v>
          </cell>
          <cell r="C4306">
            <v>51</v>
          </cell>
        </row>
        <row r="4307">
          <cell r="A4307" t="str">
            <v>4405221400</v>
          </cell>
          <cell r="B4307" t="str">
            <v>Promo-Cloth Belt Big 5 S/S Leather 40</v>
          </cell>
          <cell r="C4307">
            <v>51</v>
          </cell>
        </row>
        <row r="4308">
          <cell r="A4308" t="str">
            <v>4405221420</v>
          </cell>
          <cell r="B4308" t="str">
            <v>Promo-Cloth Belt Big 5 S/S Leather 42</v>
          </cell>
          <cell r="C4308">
            <v>51</v>
          </cell>
        </row>
        <row r="4309">
          <cell r="A4309" t="str">
            <v>4405221440</v>
          </cell>
          <cell r="B4309" t="str">
            <v>Promo-Cloth Belt Big 5 S/S Leather 44</v>
          </cell>
          <cell r="C4309">
            <v>51</v>
          </cell>
        </row>
        <row r="4310">
          <cell r="A4310" t="str">
            <v>4405221460</v>
          </cell>
          <cell r="B4310" t="str">
            <v>Promo-Cloth Belt Big 5 S/S Leather 46</v>
          </cell>
          <cell r="C4310">
            <v>51</v>
          </cell>
        </row>
        <row r="4311">
          <cell r="A4311" t="str">
            <v>4405221480</v>
          </cell>
          <cell r="B4311" t="str">
            <v>Promo-Cloth Belt Big 5 S/S Leather Size 48</v>
          </cell>
          <cell r="C4311">
            <v>51</v>
          </cell>
        </row>
        <row r="4312">
          <cell r="A4312" t="str">
            <v>4405225050</v>
          </cell>
          <cell r="B4312" t="str">
            <v>Promo-Cloth Belt Loss Control Big Buckle M</v>
          </cell>
          <cell r="C4312">
            <v>44.07</v>
          </cell>
        </row>
        <row r="4313">
          <cell r="A4313" t="str">
            <v>4405225100</v>
          </cell>
          <cell r="B4313" t="str">
            <v>Promo-Cloth Belt Loss Control Big Buckle L</v>
          </cell>
          <cell r="C4313">
            <v>44.07</v>
          </cell>
        </row>
        <row r="4314">
          <cell r="A4314" t="str">
            <v>4405227050</v>
          </cell>
          <cell r="B4314" t="str">
            <v>Promo-Cloth Belt Buckle Big 5 S/S Solid Brass</v>
          </cell>
          <cell r="C4314">
            <v>49</v>
          </cell>
        </row>
        <row r="4315">
          <cell r="A4315" t="str">
            <v>4405227100</v>
          </cell>
          <cell r="B4315" t="str">
            <v>Promo-Cloth Belt Buckle Shaft Sinkers</v>
          </cell>
          <cell r="C4315">
            <v>23.85</v>
          </cell>
        </row>
        <row r="4316">
          <cell r="A4316" t="str">
            <v>4405240130</v>
          </cell>
          <cell r="B4316" t="str">
            <v>Promo Cloth Bunny Jackets S</v>
          </cell>
          <cell r="C4316">
            <v>0</v>
          </cell>
        </row>
        <row r="4317">
          <cell r="A4317" t="str">
            <v>4405240131</v>
          </cell>
          <cell r="B4317" t="str">
            <v>Promo Cloth Bunny Jackets M</v>
          </cell>
          <cell r="C4317">
            <v>255.37</v>
          </cell>
        </row>
        <row r="4318">
          <cell r="A4318" t="str">
            <v>4405240132</v>
          </cell>
          <cell r="B4318" t="str">
            <v>Promo Cloth Bunny Jackets L</v>
          </cell>
          <cell r="C4318">
            <v>255.5</v>
          </cell>
        </row>
        <row r="4319">
          <cell r="A4319" t="str">
            <v>4405240133</v>
          </cell>
          <cell r="B4319" t="str">
            <v>Promo-Cloth Bunny Jackets (XL)</v>
          </cell>
          <cell r="C4319">
            <v>255.5</v>
          </cell>
        </row>
        <row r="4320">
          <cell r="A4320" t="str">
            <v>4405240134</v>
          </cell>
          <cell r="B4320" t="str">
            <v>Promo-Cloth Bunny Jacket   XXL</v>
          </cell>
          <cell r="C4320">
            <v>256.91000000000003</v>
          </cell>
        </row>
        <row r="4321">
          <cell r="A4321" t="str">
            <v>4405240135</v>
          </cell>
          <cell r="B4321" t="str">
            <v>Promo-Cloth Bunny Jackets XXXL S/Sinkers Khaki</v>
          </cell>
          <cell r="C4321">
            <v>255.38</v>
          </cell>
        </row>
        <row r="4322">
          <cell r="A4322" t="str">
            <v>4405310020</v>
          </cell>
          <cell r="B4322" t="str">
            <v>Promo-Cloth Cap Beige Embroided</v>
          </cell>
          <cell r="C4322">
            <v>0</v>
          </cell>
        </row>
        <row r="4323">
          <cell r="A4323" t="str">
            <v>4405310050</v>
          </cell>
          <cell r="B4323" t="str">
            <v>Promo-Cloth Cap Black Embroided</v>
          </cell>
          <cell r="C4323">
            <v>16.55</v>
          </cell>
        </row>
        <row r="4324">
          <cell r="A4324" t="str">
            <v>4405310100</v>
          </cell>
          <cell r="B4324" t="str">
            <v>Promo-Cloth Cap Navy Embroided</v>
          </cell>
          <cell r="C4324">
            <v>19.98</v>
          </cell>
        </row>
        <row r="4325">
          <cell r="A4325" t="str">
            <v>4405310150</v>
          </cell>
          <cell r="B4325" t="str">
            <v>Promo-Cloth Cap White Embroided</v>
          </cell>
          <cell r="C4325">
            <v>14.5</v>
          </cell>
        </row>
        <row r="4326">
          <cell r="A4326" t="str">
            <v>4405321050</v>
          </cell>
          <cell r="B4326" t="str">
            <v>Promo-Cloth Golf Shirt S Birdseye</v>
          </cell>
          <cell r="C4326">
            <v>98.95</v>
          </cell>
        </row>
        <row r="4327">
          <cell r="A4327" t="str">
            <v>4405321100</v>
          </cell>
          <cell r="B4327" t="str">
            <v>Promo-Cloth Golf Shirt M Birdseye</v>
          </cell>
          <cell r="C4327">
            <v>98.95</v>
          </cell>
        </row>
        <row r="4328">
          <cell r="A4328" t="str">
            <v>4405321150</v>
          </cell>
          <cell r="B4328" t="str">
            <v>Promo-Cloth Golf Shirt L Birdseye</v>
          </cell>
          <cell r="C4328">
            <v>98.95</v>
          </cell>
        </row>
        <row r="4329">
          <cell r="A4329" t="str">
            <v>4405321200</v>
          </cell>
          <cell r="B4329" t="str">
            <v>Promo-Cloth Golf Shirt XL Birdseye</v>
          </cell>
          <cell r="C4329">
            <v>98.95</v>
          </cell>
        </row>
        <row r="4330">
          <cell r="A4330" t="str">
            <v>4405321250</v>
          </cell>
          <cell r="B4330" t="str">
            <v>Promo-Cloth Golf Shirt XXL Birdseye</v>
          </cell>
          <cell r="C4330">
            <v>98.95</v>
          </cell>
        </row>
        <row r="4331">
          <cell r="A4331" t="str">
            <v>4405321300</v>
          </cell>
          <cell r="B4331" t="str">
            <v>Promo-Cloth Golf Shirt XXXL Birdseye</v>
          </cell>
          <cell r="C4331">
            <v>98.95</v>
          </cell>
        </row>
        <row r="4332">
          <cell r="A4332" t="str">
            <v>4405321350</v>
          </cell>
          <cell r="B4332" t="str">
            <v>Promo-Cloth Golf Shirt S Block Line</v>
          </cell>
          <cell r="C4332">
            <v>82.88</v>
          </cell>
        </row>
        <row r="4333">
          <cell r="A4333" t="str">
            <v>4405321400</v>
          </cell>
          <cell r="B4333" t="str">
            <v>Promo-Cloth Golf Shirt M Block Line</v>
          </cell>
          <cell r="C4333">
            <v>82.88</v>
          </cell>
        </row>
        <row r="4334">
          <cell r="A4334" t="str">
            <v>4405321450</v>
          </cell>
          <cell r="B4334" t="str">
            <v>Promo-Cloth Golf Shirt L Block Line</v>
          </cell>
          <cell r="C4334">
            <v>74.95</v>
          </cell>
        </row>
        <row r="4335">
          <cell r="A4335" t="str">
            <v>4405321500</v>
          </cell>
          <cell r="B4335" t="str">
            <v>Promo-Cloth Golf Shirt XL Block Line</v>
          </cell>
          <cell r="C4335">
            <v>76.66</v>
          </cell>
        </row>
        <row r="4336">
          <cell r="A4336" t="str">
            <v>4405321550</v>
          </cell>
          <cell r="B4336" t="str">
            <v>Promo-Cloth Golf Shirt XXL Block Line</v>
          </cell>
          <cell r="C4336">
            <v>85.79</v>
          </cell>
        </row>
        <row r="4337">
          <cell r="A4337" t="str">
            <v>4405321600</v>
          </cell>
          <cell r="B4337" t="str">
            <v>Promo-Cloth Golf Shirt XXXL Block Line</v>
          </cell>
          <cell r="C4337">
            <v>88.75</v>
          </cell>
        </row>
        <row r="4338">
          <cell r="A4338" t="str">
            <v>4405322050</v>
          </cell>
          <cell r="B4338" t="str">
            <v>Promo-Cloth Golf Shirt S White Embroiled</v>
          </cell>
          <cell r="C4338">
            <v>77.95</v>
          </cell>
        </row>
        <row r="4339">
          <cell r="A4339" t="str">
            <v>4405322100</v>
          </cell>
          <cell r="B4339" t="str">
            <v>Promo-Cloth Golf Shirt M White Embroiled</v>
          </cell>
          <cell r="C4339">
            <v>95.56</v>
          </cell>
        </row>
        <row r="4340">
          <cell r="A4340" t="str">
            <v>4405322150</v>
          </cell>
          <cell r="B4340" t="str">
            <v>Promo-Cloth Golf Shirt L White Embroiled</v>
          </cell>
          <cell r="C4340">
            <v>98.99</v>
          </cell>
        </row>
        <row r="4341">
          <cell r="A4341" t="str">
            <v>4405322200</v>
          </cell>
          <cell r="B4341" t="str">
            <v>Promo-Cloth Golf Shirt XL White Embroiled</v>
          </cell>
          <cell r="C4341">
            <v>98.99</v>
          </cell>
        </row>
        <row r="4342">
          <cell r="A4342" t="str">
            <v>4405322250</v>
          </cell>
          <cell r="B4342" t="str">
            <v>Promo-Cloth Golf Shirt XXL White Embroiled</v>
          </cell>
          <cell r="C4342">
            <v>98.99</v>
          </cell>
        </row>
        <row r="4343">
          <cell r="A4343" t="str">
            <v>4405322300</v>
          </cell>
          <cell r="B4343" t="str">
            <v>Promo-Cloth Golf Shirt XXXL White Embroiled</v>
          </cell>
          <cell r="C4343">
            <v>83.85</v>
          </cell>
        </row>
        <row r="4344">
          <cell r="A4344" t="str">
            <v>4405322550</v>
          </cell>
          <cell r="B4344" t="str">
            <v>Promo-Cloth Golf Shirt S Window Pane</v>
          </cell>
          <cell r="C4344">
            <v>98.95</v>
          </cell>
        </row>
        <row r="4345">
          <cell r="A4345" t="str">
            <v>4405322600</v>
          </cell>
          <cell r="B4345" t="str">
            <v>Promo-Cloth Golf Shirt M Window Pane</v>
          </cell>
          <cell r="C4345">
            <v>98.95</v>
          </cell>
        </row>
        <row r="4346">
          <cell r="A4346" t="str">
            <v>4405322650</v>
          </cell>
          <cell r="B4346" t="str">
            <v>Promo-Cloth Golf Shirt L Window Pane</v>
          </cell>
          <cell r="C4346">
            <v>98.95</v>
          </cell>
        </row>
        <row r="4347">
          <cell r="A4347" t="str">
            <v>4405322700</v>
          </cell>
          <cell r="B4347" t="str">
            <v>Promo-Cloth Golf Shirt XL Window Pane</v>
          </cell>
          <cell r="C4347">
            <v>98.95</v>
          </cell>
        </row>
        <row r="4348">
          <cell r="A4348" t="str">
            <v>4405322750</v>
          </cell>
          <cell r="B4348" t="str">
            <v>Promo-Cloth Golf Shirt XXL Window Pane</v>
          </cell>
          <cell r="C4348">
            <v>98.95</v>
          </cell>
        </row>
        <row r="4349">
          <cell r="A4349" t="str">
            <v>4405322800</v>
          </cell>
          <cell r="B4349" t="str">
            <v>Promo-Cloth Golf Shirt XXXL Window Pane</v>
          </cell>
          <cell r="C4349">
            <v>98.95</v>
          </cell>
        </row>
        <row r="4350">
          <cell r="A4350" t="str">
            <v>4405323050</v>
          </cell>
          <cell r="B4350" t="str">
            <v>Promo-Cloth Golf Shirt S Navy Embroiled</v>
          </cell>
          <cell r="C4350">
            <v>91.95</v>
          </cell>
        </row>
        <row r="4351">
          <cell r="A4351" t="str">
            <v>4405323100</v>
          </cell>
          <cell r="B4351" t="str">
            <v>Promo-Cloth Golf Shirt M Navy Embroiled</v>
          </cell>
          <cell r="C4351">
            <v>103.7</v>
          </cell>
        </row>
        <row r="4352">
          <cell r="A4352" t="str">
            <v>4405323150</v>
          </cell>
          <cell r="B4352" t="str">
            <v>Promo-Cloth Golf Shirt L Navy Embroiled</v>
          </cell>
          <cell r="C4352">
            <v>103.7</v>
          </cell>
        </row>
        <row r="4353">
          <cell r="A4353" t="str">
            <v>4405323200</v>
          </cell>
          <cell r="B4353" t="str">
            <v>Promo-Cloth Golf Shirt XL Navy Embroiled</v>
          </cell>
          <cell r="C4353">
            <v>103.7</v>
          </cell>
        </row>
        <row r="4354">
          <cell r="A4354" t="str">
            <v>4405323250</v>
          </cell>
          <cell r="B4354" t="str">
            <v>Promo-Cloth Golf Shirt XXL Navy Embroiled</v>
          </cell>
          <cell r="C4354">
            <v>103.7</v>
          </cell>
        </row>
        <row r="4355">
          <cell r="A4355" t="str">
            <v>4405323300</v>
          </cell>
          <cell r="B4355" t="str">
            <v>Promo-Cloth Golf Shirt XXXL Navy Embroiled</v>
          </cell>
          <cell r="C4355">
            <v>97.5</v>
          </cell>
        </row>
        <row r="4356">
          <cell r="A4356" t="str">
            <v>4405411015</v>
          </cell>
          <cell r="B4356" t="str">
            <v>Promo-Cloth Shirt XS Khaki Embroiled</v>
          </cell>
          <cell r="C4356">
            <v>111.4</v>
          </cell>
        </row>
        <row r="4357">
          <cell r="A4357" t="str">
            <v>4405411030</v>
          </cell>
          <cell r="B4357" t="str">
            <v>Promo-Cloth Shirt S Khaki Embroiled</v>
          </cell>
          <cell r="C4357">
            <v>111.4</v>
          </cell>
        </row>
        <row r="4358">
          <cell r="A4358" t="str">
            <v>4405411050</v>
          </cell>
          <cell r="B4358" t="str">
            <v>Promo-Cloth Shirt M Khaki Embroiled</v>
          </cell>
          <cell r="C4358">
            <v>111.4</v>
          </cell>
        </row>
        <row r="4359">
          <cell r="A4359" t="str">
            <v>4405411100</v>
          </cell>
          <cell r="B4359" t="str">
            <v>Promo-Cloth Shirt L Khaki Embroiled</v>
          </cell>
          <cell r="C4359">
            <v>111.4</v>
          </cell>
        </row>
        <row r="4360">
          <cell r="A4360" t="str">
            <v>4405411150</v>
          </cell>
          <cell r="B4360" t="str">
            <v>Promo-Cloth Shirt XL Khaki Embroiled</v>
          </cell>
          <cell r="C4360">
            <v>111.4</v>
          </cell>
        </row>
        <row r="4361">
          <cell r="A4361" t="str">
            <v>4405411200</v>
          </cell>
          <cell r="B4361" t="str">
            <v>Promo-Cloth Shirt XXL Khaki Embroiled</v>
          </cell>
          <cell r="C4361">
            <v>111.4</v>
          </cell>
        </row>
        <row r="4362">
          <cell r="A4362" t="str">
            <v>4405411250</v>
          </cell>
          <cell r="B4362" t="str">
            <v>Promo-Cloth Shirt XXXL Khaki Embroiled</v>
          </cell>
          <cell r="C4362">
            <v>111.4</v>
          </cell>
        </row>
        <row r="4363">
          <cell r="A4363" t="str">
            <v>4405421320</v>
          </cell>
          <cell r="B4363" t="str">
            <v>Promo-Cloth Trousers 32- 82 Khaki With Belt</v>
          </cell>
          <cell r="C4363">
            <v>102.6</v>
          </cell>
        </row>
        <row r="4364">
          <cell r="A4364" t="str">
            <v>4405421340</v>
          </cell>
          <cell r="B4364" t="str">
            <v>Promo-Cloth Trousers 34- 87 Khaki With Belt</v>
          </cell>
          <cell r="C4364">
            <v>102.6</v>
          </cell>
        </row>
        <row r="4365">
          <cell r="A4365" t="str">
            <v>4405421360</v>
          </cell>
          <cell r="B4365" t="str">
            <v>Promo-Cloth Trousers 36- 92 Khaki With Belt</v>
          </cell>
          <cell r="C4365">
            <v>102.6</v>
          </cell>
        </row>
        <row r="4366">
          <cell r="A4366" t="str">
            <v>4405421380</v>
          </cell>
          <cell r="B4366" t="str">
            <v>Promo-Cloth Trousers 38- 97 Khaki With Belt</v>
          </cell>
          <cell r="C4366">
            <v>102.6</v>
          </cell>
        </row>
        <row r="4367">
          <cell r="A4367" t="str">
            <v>4405421400</v>
          </cell>
          <cell r="B4367" t="str">
            <v>Promo-Cloth Trousers 40-102 Khaki With Belt</v>
          </cell>
          <cell r="C4367">
            <v>102.6</v>
          </cell>
        </row>
        <row r="4368">
          <cell r="A4368" t="str">
            <v>4405421420</v>
          </cell>
          <cell r="B4368" t="str">
            <v>Promo-Cloth Trousers 42-107 Khaki With Belt</v>
          </cell>
          <cell r="C4368">
            <v>112.86</v>
          </cell>
        </row>
        <row r="4369">
          <cell r="A4369" t="str">
            <v>4405421440</v>
          </cell>
          <cell r="B4369" t="str">
            <v>Promo-Cloth Trousers 44-112 Khaki With Belt</v>
          </cell>
          <cell r="C4369">
            <v>0</v>
          </cell>
        </row>
        <row r="4370">
          <cell r="A4370" t="str">
            <v>4405510050</v>
          </cell>
          <cell r="B4370" t="str">
            <v>Promo-Cloth Shirt S Bush Embroiled</v>
          </cell>
          <cell r="C4370">
            <v>91.98</v>
          </cell>
        </row>
        <row r="4371">
          <cell r="A4371" t="str">
            <v>4405510100</v>
          </cell>
          <cell r="B4371" t="str">
            <v>Promo-Cloth Shirt M Bush Embroiled</v>
          </cell>
          <cell r="C4371">
            <v>103.45</v>
          </cell>
        </row>
        <row r="4372">
          <cell r="A4372" t="str">
            <v>4405510150</v>
          </cell>
          <cell r="B4372" t="str">
            <v>Promo-Cloth Shirt L Bush Embroiled</v>
          </cell>
          <cell r="C4372">
            <v>105.15</v>
          </cell>
        </row>
        <row r="4373">
          <cell r="A4373" t="str">
            <v>4405510200</v>
          </cell>
          <cell r="B4373" t="str">
            <v>Promo-Cloth Shirt XL Bush Embroiled</v>
          </cell>
          <cell r="C4373">
            <v>106.36</v>
          </cell>
        </row>
        <row r="4374">
          <cell r="A4374" t="str">
            <v>4405510250</v>
          </cell>
          <cell r="B4374" t="str">
            <v>Promo-Cloth Shirt XXL Bush Embroiled</v>
          </cell>
          <cell r="C4374">
            <v>106.45</v>
          </cell>
        </row>
        <row r="4375">
          <cell r="A4375" t="str">
            <v>4405510300</v>
          </cell>
          <cell r="B4375" t="str">
            <v>Promo-Cloth Shirt XXXL Bush Embroiled</v>
          </cell>
          <cell r="C4375">
            <v>106.03</v>
          </cell>
        </row>
        <row r="4376">
          <cell r="A4376" t="str">
            <v>4405511050</v>
          </cell>
          <cell r="B4376" t="str">
            <v>Promo-Cloth Shirt S White Embroiled</v>
          </cell>
          <cell r="C4376">
            <v>0</v>
          </cell>
        </row>
        <row r="4377">
          <cell r="A4377" t="str">
            <v>4405511100</v>
          </cell>
          <cell r="B4377" t="str">
            <v>Promo-Cloth Shirt M White Embroiled</v>
          </cell>
          <cell r="C4377">
            <v>274.99</v>
          </cell>
        </row>
        <row r="4378">
          <cell r="A4378" t="str">
            <v>4405511150</v>
          </cell>
          <cell r="B4378" t="str">
            <v>Promo-Cloth Shirt L White Embroiled</v>
          </cell>
          <cell r="C4378">
            <v>69.73</v>
          </cell>
        </row>
        <row r="4379">
          <cell r="A4379" t="str">
            <v>4405511200</v>
          </cell>
          <cell r="B4379" t="str">
            <v>Promo-Cloth Shirt XL White Embroiled</v>
          </cell>
          <cell r="C4379">
            <v>69.8</v>
          </cell>
        </row>
        <row r="4380">
          <cell r="A4380" t="str">
            <v>4405511250</v>
          </cell>
          <cell r="B4380" t="str">
            <v>Promo-Cloth Shirt XXL White Embroiled</v>
          </cell>
          <cell r="C4380">
            <v>73.22</v>
          </cell>
        </row>
        <row r="4381">
          <cell r="A4381" t="str">
            <v>4405511300</v>
          </cell>
          <cell r="B4381" t="str">
            <v>Promo-Cloth Shirt XXXL White Embroiled</v>
          </cell>
          <cell r="C4381">
            <v>73.62</v>
          </cell>
        </row>
        <row r="4382">
          <cell r="A4382" t="str">
            <v>4405513050</v>
          </cell>
          <cell r="B4382" t="str">
            <v>Promo-Cloth Shirt S White Printed SBM</v>
          </cell>
          <cell r="C4382">
            <v>0</v>
          </cell>
        </row>
        <row r="4383">
          <cell r="A4383" t="str">
            <v>4405513100</v>
          </cell>
          <cell r="B4383" t="str">
            <v>Promo-Cloth Shirt M White Printed SBM</v>
          </cell>
          <cell r="C4383">
            <v>51.95</v>
          </cell>
        </row>
        <row r="4384">
          <cell r="A4384" t="str">
            <v>4405513150</v>
          </cell>
          <cell r="B4384" t="str">
            <v>Promo-Cloth Shirt L White Printed SBM</v>
          </cell>
          <cell r="C4384">
            <v>51.95</v>
          </cell>
        </row>
        <row r="4385">
          <cell r="A4385" t="str">
            <v>4405513200</v>
          </cell>
          <cell r="B4385" t="str">
            <v>Promo-Cloth Shirt XL White Printed SBM</v>
          </cell>
          <cell r="C4385">
            <v>52.99</v>
          </cell>
        </row>
        <row r="4386">
          <cell r="A4386" t="str">
            <v>4405513250</v>
          </cell>
          <cell r="B4386" t="str">
            <v>Promo-Cloth Shirt XXL White Printed SBM</v>
          </cell>
          <cell r="C4386">
            <v>52.99</v>
          </cell>
        </row>
        <row r="4387">
          <cell r="A4387" t="str">
            <v>4405513300</v>
          </cell>
          <cell r="B4387" t="str">
            <v>Promo-Cloth Shirt XXXL White Printed SBM</v>
          </cell>
          <cell r="C4387">
            <v>52.99</v>
          </cell>
        </row>
        <row r="4388">
          <cell r="A4388" t="str">
            <v>4405514050</v>
          </cell>
          <cell r="B4388" t="str">
            <v>Promo-Cloth Shirt S Light Blue Printed</v>
          </cell>
          <cell r="C4388">
            <v>0</v>
          </cell>
        </row>
        <row r="4389">
          <cell r="A4389" t="str">
            <v>4405514100</v>
          </cell>
          <cell r="B4389" t="str">
            <v>Promo-Cloth Shirt M Light Blue Printed</v>
          </cell>
          <cell r="C4389">
            <v>50.7</v>
          </cell>
        </row>
        <row r="4390">
          <cell r="A4390" t="str">
            <v>4405514150</v>
          </cell>
          <cell r="B4390" t="str">
            <v>Promo-Cloth Shirt L Light Blue Printed</v>
          </cell>
          <cell r="C4390">
            <v>0</v>
          </cell>
        </row>
        <row r="4391">
          <cell r="A4391" t="str">
            <v>4405514200</v>
          </cell>
          <cell r="B4391" t="str">
            <v>Promo-Cloth Shirt XL Light Blue Printed</v>
          </cell>
          <cell r="C4391">
            <v>0</v>
          </cell>
        </row>
        <row r="4392">
          <cell r="A4392" t="str">
            <v>4405514250</v>
          </cell>
          <cell r="B4392" t="str">
            <v>Promo-Cloth Shirt XXL Light Blue Printed</v>
          </cell>
          <cell r="C4392">
            <v>57.98</v>
          </cell>
        </row>
        <row r="4393">
          <cell r="A4393" t="str">
            <v>4405514300</v>
          </cell>
          <cell r="B4393" t="str">
            <v>Promo-Cloth Shirt XXXL Light Blue Printed</v>
          </cell>
          <cell r="C4393">
            <v>61.5</v>
          </cell>
        </row>
        <row r="4394">
          <cell r="A4394" t="str">
            <v>4405515050</v>
          </cell>
          <cell r="B4394" t="str">
            <v>Promo-Cloth Shirt S White Printed</v>
          </cell>
          <cell r="C4394">
            <v>30.19</v>
          </cell>
        </row>
        <row r="4395">
          <cell r="A4395" t="str">
            <v>4405515100</v>
          </cell>
          <cell r="B4395" t="str">
            <v>Promo-Cloth Shirt M White Printed</v>
          </cell>
          <cell r="C4395">
            <v>0</v>
          </cell>
        </row>
        <row r="4396">
          <cell r="A4396" t="str">
            <v>4405515150</v>
          </cell>
          <cell r="B4396" t="str">
            <v>Promo-Cloth Shirt L White Printed</v>
          </cell>
          <cell r="C4396">
            <v>0</v>
          </cell>
        </row>
        <row r="4397">
          <cell r="A4397" t="str">
            <v>4405515200</v>
          </cell>
          <cell r="B4397" t="str">
            <v>Promo-Cloth Shirt XL White Printed</v>
          </cell>
          <cell r="C4397">
            <v>0</v>
          </cell>
        </row>
        <row r="4398">
          <cell r="A4398" t="str">
            <v>4405515250</v>
          </cell>
          <cell r="B4398" t="str">
            <v>Promo-Cloth Shirt XXL White Printed</v>
          </cell>
          <cell r="C4398">
            <v>42.83</v>
          </cell>
        </row>
        <row r="4399">
          <cell r="A4399" t="str">
            <v>4405515300</v>
          </cell>
          <cell r="B4399" t="str">
            <v>Promo-Cloth Shirt XXXL White Printed</v>
          </cell>
          <cell r="C4399">
            <v>37.68</v>
          </cell>
        </row>
        <row r="4400">
          <cell r="A4400" t="str">
            <v>4405515350</v>
          </cell>
          <cell r="B4400" t="str">
            <v>Promo-Cloth Shirt  XXXXL White Printed</v>
          </cell>
          <cell r="C4400">
            <v>37</v>
          </cell>
        </row>
        <row r="4401">
          <cell r="A4401" t="str">
            <v>4405516050</v>
          </cell>
          <cell r="B4401" t="str">
            <v>Promo-Cloth Shirt S White Printed</v>
          </cell>
          <cell r="C4401">
            <v>0</v>
          </cell>
        </row>
        <row r="4402">
          <cell r="A4402" t="str">
            <v>4405516100</v>
          </cell>
          <cell r="B4402" t="str">
            <v>Promo-Cloth Shirt M White Printed</v>
          </cell>
          <cell r="C4402">
            <v>0</v>
          </cell>
        </row>
        <row r="4403">
          <cell r="A4403" t="str">
            <v>4405516150</v>
          </cell>
          <cell r="B4403" t="str">
            <v>Promo-Cloth Shirt L White Printed</v>
          </cell>
          <cell r="C4403">
            <v>0</v>
          </cell>
        </row>
        <row r="4404">
          <cell r="A4404" t="str">
            <v>4405516200</v>
          </cell>
          <cell r="B4404" t="str">
            <v>Promo-Cloth Shirt XL White Printed</v>
          </cell>
          <cell r="C4404">
            <v>0</v>
          </cell>
        </row>
        <row r="4405">
          <cell r="A4405" t="str">
            <v>4405516250</v>
          </cell>
          <cell r="B4405" t="str">
            <v>Promo-Cloth Shirt XXL White Printed</v>
          </cell>
          <cell r="C4405">
            <v>0</v>
          </cell>
        </row>
        <row r="4406">
          <cell r="A4406" t="str">
            <v>4405516300</v>
          </cell>
          <cell r="B4406" t="str">
            <v>Promo-Cloth Shirt XXXL White Printed</v>
          </cell>
          <cell r="C4406">
            <v>0</v>
          </cell>
        </row>
        <row r="4407">
          <cell r="A4407" t="str">
            <v>4405590050</v>
          </cell>
          <cell r="B4407" t="str">
            <v>Promo-Cloth Jersey S Navy</v>
          </cell>
          <cell r="C4407">
            <v>21.74</v>
          </cell>
        </row>
        <row r="4408">
          <cell r="A4408" t="str">
            <v>4405590100</v>
          </cell>
          <cell r="B4408" t="str">
            <v>Promo-Cloth Jersey S V Neck</v>
          </cell>
          <cell r="C4408">
            <v>22.48</v>
          </cell>
        </row>
        <row r="4409">
          <cell r="A4409" t="str">
            <v>4405611050</v>
          </cell>
          <cell r="B4409" t="str">
            <v>Promo-Cloth Track Suits S Track Suits</v>
          </cell>
          <cell r="C4409">
            <v>285</v>
          </cell>
        </row>
        <row r="4410">
          <cell r="A4410" t="str">
            <v>4405611100</v>
          </cell>
          <cell r="B4410" t="str">
            <v>Promo-Cloth Track Suits M Track Suits</v>
          </cell>
          <cell r="C4410">
            <v>225</v>
          </cell>
        </row>
        <row r="4411">
          <cell r="A4411" t="str">
            <v>4405611150</v>
          </cell>
          <cell r="B4411" t="str">
            <v>Promo-Cloth Track Suits L Track Suits</v>
          </cell>
          <cell r="C4411">
            <v>285</v>
          </cell>
        </row>
        <row r="4412">
          <cell r="A4412" t="str">
            <v>4405611200</v>
          </cell>
          <cell r="B4412" t="str">
            <v>Promo-Cloth Track Suits XL Track Suits</v>
          </cell>
          <cell r="C4412">
            <v>285</v>
          </cell>
        </row>
        <row r="4413">
          <cell r="A4413" t="str">
            <v>4405611250</v>
          </cell>
          <cell r="B4413" t="str">
            <v>Promo-Cloth Track Suits XXL Track Suits</v>
          </cell>
          <cell r="C4413">
            <v>285</v>
          </cell>
        </row>
        <row r="4414">
          <cell r="A4414" t="str">
            <v>4405611300</v>
          </cell>
          <cell r="B4414" t="str">
            <v>Promo-Cloth Track Suits XXXL Track Suits</v>
          </cell>
          <cell r="C4414">
            <v>285</v>
          </cell>
        </row>
        <row r="4415">
          <cell r="A4415" t="str">
            <v>4405621050</v>
          </cell>
          <cell r="B4415" t="str">
            <v>Promo-Cloth T-Shirt S S/Sinkers</v>
          </cell>
          <cell r="C4415">
            <v>21.5</v>
          </cell>
        </row>
        <row r="4416">
          <cell r="A4416" t="str">
            <v>4405621100</v>
          </cell>
          <cell r="B4416" t="str">
            <v>Promo-Cloth T-Shirt M S/Sinkers</v>
          </cell>
          <cell r="C4416">
            <v>22.54</v>
          </cell>
        </row>
        <row r="4417">
          <cell r="A4417" t="str">
            <v>4405621150</v>
          </cell>
          <cell r="B4417" t="str">
            <v>Promo-Cloth T-Shirt L S/Sinkers</v>
          </cell>
          <cell r="C4417">
            <v>30</v>
          </cell>
        </row>
        <row r="4418">
          <cell r="A4418" t="str">
            <v>4405621200</v>
          </cell>
          <cell r="B4418" t="str">
            <v>Promo-Cloth T-Shirt XL S/Sinkers</v>
          </cell>
          <cell r="C4418">
            <v>32</v>
          </cell>
        </row>
        <row r="4419">
          <cell r="A4419" t="str">
            <v>4405621250</v>
          </cell>
          <cell r="B4419" t="str">
            <v>Promo-Cloth T-Shirt XXL S/Sinkers</v>
          </cell>
          <cell r="C4419">
            <v>32</v>
          </cell>
        </row>
        <row r="4420">
          <cell r="A4420" t="str">
            <v>4405621300</v>
          </cell>
          <cell r="B4420" t="str">
            <v>Promo-Cloth T-Shirt XXXL S/Sinkers</v>
          </cell>
          <cell r="C4420">
            <v>30</v>
          </cell>
        </row>
        <row r="4421">
          <cell r="A4421" t="str">
            <v>4405622100</v>
          </cell>
          <cell r="B4421" t="str">
            <v>Promo-Cloth T-Shirt M B B S</v>
          </cell>
          <cell r="C4421">
            <v>33.450000000000003</v>
          </cell>
        </row>
        <row r="4422">
          <cell r="A4422" t="str">
            <v>4405622150</v>
          </cell>
          <cell r="B4422" t="str">
            <v>Promo-Cloth T-Shirt L B B S</v>
          </cell>
          <cell r="C4422">
            <v>33.450000000000003</v>
          </cell>
        </row>
        <row r="4423">
          <cell r="A4423" t="str">
            <v>4405622200</v>
          </cell>
          <cell r="B4423" t="str">
            <v>Promo-Cloth T-Shirt XL B B S</v>
          </cell>
          <cell r="C4423">
            <v>33.450000000000003</v>
          </cell>
        </row>
        <row r="4424">
          <cell r="A4424" t="str">
            <v>4405622250</v>
          </cell>
          <cell r="B4424" t="str">
            <v>Promo-Cloth T-Shirt XXL B B S</v>
          </cell>
          <cell r="C4424">
            <v>33.450000000000003</v>
          </cell>
        </row>
        <row r="4425">
          <cell r="A4425" t="str">
            <v>4405622300</v>
          </cell>
          <cell r="B4425" t="str">
            <v>Promo-Cloth T-Shirt XXXL B B S</v>
          </cell>
          <cell r="C4425">
            <v>33.450000000000003</v>
          </cell>
        </row>
        <row r="4426">
          <cell r="A4426" t="str">
            <v>4405710200</v>
          </cell>
          <cell r="B4426" t="str">
            <v>Promo-Cloth Waist Coat L S/Sinkers Black</v>
          </cell>
          <cell r="C4426">
            <v>189</v>
          </cell>
        </row>
        <row r="4427">
          <cell r="A4427" t="str">
            <v>4405710500</v>
          </cell>
          <cell r="B4427" t="str">
            <v>Promo-Cloth Waist Coat L S/Sinkers Khaki</v>
          </cell>
          <cell r="C4427">
            <v>189</v>
          </cell>
        </row>
        <row r="4428">
          <cell r="A4428" t="str">
            <v>4405710550</v>
          </cell>
          <cell r="B4428" t="str">
            <v>Promo-Cloth Waist Coat XL S/Sinkers Khaki</v>
          </cell>
          <cell r="C4428">
            <v>189</v>
          </cell>
        </row>
        <row r="4429">
          <cell r="A4429" t="str">
            <v>4405710600</v>
          </cell>
          <cell r="B4429" t="str">
            <v>Promo-Cloth Waist Coat XXL S/Sinkers Khaki</v>
          </cell>
          <cell r="C4429">
            <v>189</v>
          </cell>
        </row>
        <row r="4430">
          <cell r="A4430" t="str">
            <v>4405710650</v>
          </cell>
          <cell r="B4430" t="str">
            <v>Promo-Cloth Waist Coat XXXL S/Sinkers Khaki</v>
          </cell>
          <cell r="C4430">
            <v>189</v>
          </cell>
        </row>
        <row r="4431">
          <cell r="A4431" t="str">
            <v>4405811050</v>
          </cell>
          <cell r="B4431" t="str">
            <v>Promo-Cloth Windbreaker S S/Sinkers Khaki</v>
          </cell>
          <cell r="C4431">
            <v>275</v>
          </cell>
        </row>
        <row r="4432">
          <cell r="A4432" t="str">
            <v>4405811100</v>
          </cell>
          <cell r="B4432" t="str">
            <v>Promo-Cloth Windbreaker M S/Sinkers Khaki</v>
          </cell>
          <cell r="C4432">
            <v>278</v>
          </cell>
        </row>
        <row r="4433">
          <cell r="A4433" t="str">
            <v>4405811110</v>
          </cell>
          <cell r="B4433" t="str">
            <v>Promo-Cloth Windbreaker M S/Sinkers Navy Blue</v>
          </cell>
          <cell r="C4433">
            <v>274.99</v>
          </cell>
        </row>
        <row r="4434">
          <cell r="A4434" t="str">
            <v>4405811150</v>
          </cell>
          <cell r="B4434" t="str">
            <v>Promo-Cloth Windbreaker L S/Sinkers Khaki</v>
          </cell>
          <cell r="C4434">
            <v>278</v>
          </cell>
        </row>
        <row r="4435">
          <cell r="A4435" t="str">
            <v>4405811155</v>
          </cell>
          <cell r="B4435" t="str">
            <v>Promo-Cloth Windbreaker L S/Sinkers Navy Blue</v>
          </cell>
          <cell r="C4435">
            <v>275</v>
          </cell>
        </row>
        <row r="4436">
          <cell r="A4436" t="str">
            <v>4405811200</v>
          </cell>
          <cell r="B4436" t="str">
            <v>Promo-Cloth Windbreaker XL S/Sinkers Khaki</v>
          </cell>
          <cell r="C4436">
            <v>278</v>
          </cell>
        </row>
        <row r="4437">
          <cell r="A4437" t="str">
            <v>4405811205</v>
          </cell>
          <cell r="B4437" t="str">
            <v>Promo-Cloth Windbreaker XL S/Sinkers Navy Blue</v>
          </cell>
          <cell r="C4437">
            <v>274.99</v>
          </cell>
        </row>
        <row r="4438">
          <cell r="A4438" t="str">
            <v>4405811250</v>
          </cell>
          <cell r="B4438" t="str">
            <v>Promo-Cloth Windbreaker XXL S/Sinkers Khaki</v>
          </cell>
          <cell r="C4438">
            <v>275</v>
          </cell>
        </row>
        <row r="4439">
          <cell r="A4439" t="str">
            <v>4405811275</v>
          </cell>
          <cell r="B4439" t="str">
            <v>Promo-Cloth Windbreaker XXL S/Sinkers Navy Blue</v>
          </cell>
          <cell r="C4439">
            <v>279.97000000000003</v>
          </cell>
        </row>
        <row r="4440">
          <cell r="A4440" t="str">
            <v>4405811300</v>
          </cell>
          <cell r="B4440" t="str">
            <v>Promo-Cloth Windbreaker XXXL S/Sinkers Navy Blue</v>
          </cell>
          <cell r="C4440">
            <v>274.99</v>
          </cell>
        </row>
        <row r="4441">
          <cell r="A4441" t="str">
            <v>4405812300</v>
          </cell>
          <cell r="B4441" t="str">
            <v>Promo-Cloth Windbreaker XXXL Padded Beige</v>
          </cell>
          <cell r="C4441">
            <v>71</v>
          </cell>
        </row>
        <row r="4442">
          <cell r="A4442" t="str">
            <v>4405813100</v>
          </cell>
          <cell r="B4442" t="str">
            <v>Promo-Cloth Windbreaker M Unpadded Beige</v>
          </cell>
          <cell r="C4442">
            <v>0</v>
          </cell>
        </row>
        <row r="4443">
          <cell r="A4443" t="str">
            <v>4405813150</v>
          </cell>
          <cell r="B4443" t="str">
            <v>Promo-Cloth Windbreaker L Unpadded Beige</v>
          </cell>
          <cell r="C4443">
            <v>60</v>
          </cell>
        </row>
        <row r="4444">
          <cell r="A4444" t="str">
            <v>4405813200</v>
          </cell>
          <cell r="B4444" t="str">
            <v>Promo-Cloth Windbreaker XL Unpadded Beige</v>
          </cell>
          <cell r="C4444">
            <v>0</v>
          </cell>
        </row>
        <row r="4445">
          <cell r="A4445" t="str">
            <v>4405813250</v>
          </cell>
          <cell r="B4445" t="str">
            <v>Promo-Cloth Windbreaker XXL Unpadded Beige</v>
          </cell>
          <cell r="C4445">
            <v>60</v>
          </cell>
        </row>
        <row r="4446">
          <cell r="A4446" t="str">
            <v>4405814100</v>
          </cell>
          <cell r="B4446" t="str">
            <v>Promo-Cloth Windbreaker M Unpadded Grey</v>
          </cell>
          <cell r="C4446">
            <v>0</v>
          </cell>
        </row>
        <row r="4447">
          <cell r="A4447" t="str">
            <v>4405814250</v>
          </cell>
          <cell r="B4447" t="str">
            <v>Promo-Cloth Windbreaker XXL Unpadded Grey</v>
          </cell>
          <cell r="C4447">
            <v>60</v>
          </cell>
        </row>
        <row r="4448">
          <cell r="A4448" t="str">
            <v>4405814300</v>
          </cell>
          <cell r="B4448" t="str">
            <v>Promo-Cloth Windbreaker XXXL Unpadded Grey</v>
          </cell>
          <cell r="C4448">
            <v>60</v>
          </cell>
        </row>
        <row r="4449">
          <cell r="A4449" t="str">
            <v>4807010050</v>
          </cell>
          <cell r="B4449" t="str">
            <v>Protective Clothing Apron 60cm Leather</v>
          </cell>
          <cell r="C4449">
            <v>48</v>
          </cell>
        </row>
        <row r="4450">
          <cell r="A4450" t="str">
            <v>4807011050</v>
          </cell>
          <cell r="B4450" t="str">
            <v>Protective Clothing Book Pouch c/w F/Aid Kit</v>
          </cell>
          <cell r="C4450">
            <v>39</v>
          </cell>
        </row>
        <row r="4451">
          <cell r="A4451" t="str">
            <v>4807012050</v>
          </cell>
          <cell r="B4451" t="str">
            <v>Pro Cloth Earplugs Clasic Foam Corded  200/Box</v>
          </cell>
          <cell r="C4451">
            <v>368</v>
          </cell>
        </row>
        <row r="4452">
          <cell r="A4452" t="str">
            <v>4807012150</v>
          </cell>
          <cell r="B4452" t="str">
            <v>Protective Clothing Earplugs Corded (DISCONTINUED)</v>
          </cell>
          <cell r="C4452">
            <v>3.2</v>
          </cell>
        </row>
        <row r="4453">
          <cell r="A4453" t="str">
            <v>4807012200</v>
          </cell>
          <cell r="B4453" t="str">
            <v>Protective Clothing Earplugs Desci Damp</v>
          </cell>
          <cell r="C4453">
            <v>0</v>
          </cell>
        </row>
        <row r="4454">
          <cell r="A4454" t="str">
            <v>4807012220</v>
          </cell>
          <cell r="B4454" t="str">
            <v>Protective Clothing Earplugs Quick Band</v>
          </cell>
          <cell r="C4454">
            <v>7.4</v>
          </cell>
        </row>
        <row r="4455">
          <cell r="A4455" t="str">
            <v>4807012230</v>
          </cell>
          <cell r="B4455" t="str">
            <v>Prot Cloth Earplugs Corded  30212</v>
          </cell>
          <cell r="C4455">
            <v>4.0999999999999996</v>
          </cell>
        </row>
        <row r="4456">
          <cell r="A4456" t="str">
            <v>4807012232</v>
          </cell>
          <cell r="B4456" t="str">
            <v>Pro-Cloth Earplugs Orange Corded</v>
          </cell>
          <cell r="C4456">
            <v>4.0199999999999996</v>
          </cell>
        </row>
        <row r="4457">
          <cell r="A4457" t="str">
            <v>4807012260</v>
          </cell>
          <cell r="B4457" t="str">
            <v>Pro/Clothing Hand Protect Gasket-(Pinch-Bar)</v>
          </cell>
          <cell r="C4457">
            <v>10.5</v>
          </cell>
        </row>
        <row r="4458">
          <cell r="A4458" t="str">
            <v>4807012285</v>
          </cell>
          <cell r="B4458" t="str">
            <v>Protecive Clothing Electrical Flash Suit HT Control</v>
          </cell>
          <cell r="C4458">
            <v>4201.25</v>
          </cell>
        </row>
        <row r="4459">
          <cell r="A4459" t="str">
            <v>4807012290</v>
          </cell>
          <cell r="B4459" t="str">
            <v>Protective Clothing Industrial Switching Suit 3Laye</v>
          </cell>
          <cell r="C4459">
            <v>0</v>
          </cell>
        </row>
        <row r="4460">
          <cell r="A4460" t="str">
            <v>4807013050</v>
          </cell>
          <cell r="B4460" t="str">
            <v>Protective Clothing Orange Reflecting Vests</v>
          </cell>
          <cell r="C4460">
            <v>12.5</v>
          </cell>
        </row>
        <row r="4461">
          <cell r="A4461" t="str">
            <v>4807013100</v>
          </cell>
          <cell r="B4461" t="str">
            <v>Protective Clothing Vest Reflective c/w Printing</v>
          </cell>
          <cell r="C4461">
            <v>121.25</v>
          </cell>
        </row>
        <row r="4462">
          <cell r="A4462" t="str">
            <v>4807018050</v>
          </cell>
          <cell r="B4462" t="str">
            <v>Protective Clothing Wrist Band White</v>
          </cell>
          <cell r="C4462">
            <v>0.28000000000000003</v>
          </cell>
        </row>
        <row r="4463">
          <cell r="A4463" t="str">
            <v>4807018110</v>
          </cell>
          <cell r="B4463" t="str">
            <v>Pro-Cloth Shin Pads</v>
          </cell>
          <cell r="C4463">
            <v>84.5</v>
          </cell>
        </row>
        <row r="4464">
          <cell r="A4464" t="str">
            <v>4807050050</v>
          </cell>
          <cell r="B4464" t="str">
            <v>Pro-Cloth Belt Caplamp - Double Strap S</v>
          </cell>
          <cell r="C4464">
            <v>0</v>
          </cell>
        </row>
        <row r="4465">
          <cell r="A4465" t="str">
            <v>4807050100</v>
          </cell>
          <cell r="B4465" t="str">
            <v>Pro-Cloth Belt Caplamp - Double Strap M</v>
          </cell>
          <cell r="C4465">
            <v>51.5</v>
          </cell>
        </row>
        <row r="4466">
          <cell r="A4466" t="str">
            <v>4807050150</v>
          </cell>
          <cell r="B4466" t="str">
            <v>Pro-Cloth Belt Caplamp - Double Strap L</v>
          </cell>
          <cell r="C4466">
            <v>52.21</v>
          </cell>
        </row>
        <row r="4467">
          <cell r="A4467" t="str">
            <v>4807050200</v>
          </cell>
          <cell r="B4467" t="str">
            <v>Pro-Cloth Belt Caplamp - Official</v>
          </cell>
          <cell r="C4467">
            <v>38.200000000000003</v>
          </cell>
        </row>
        <row r="4468">
          <cell r="A4468" t="str">
            <v>4807050300</v>
          </cell>
          <cell r="B4468" t="str">
            <v>Pro-Cloth Belt Caplamp - Rubber</v>
          </cell>
          <cell r="C4468">
            <v>5.28</v>
          </cell>
        </row>
        <row r="4469">
          <cell r="A4469" t="str">
            <v>4807050400</v>
          </cell>
          <cell r="B4469" t="str">
            <v>Pro-Cloth Belt Kidney Elastic S</v>
          </cell>
          <cell r="C4469">
            <v>32.5</v>
          </cell>
        </row>
        <row r="4470">
          <cell r="A4470" t="str">
            <v>4807050450</v>
          </cell>
          <cell r="B4470" t="str">
            <v>Pro-Cloth Belt Kidney Elastic M</v>
          </cell>
          <cell r="C4470">
            <v>38.130000000000003</v>
          </cell>
        </row>
        <row r="4471">
          <cell r="A4471" t="str">
            <v>4807050500</v>
          </cell>
          <cell r="B4471" t="str">
            <v>Pro-Cloth Belt Kidney Elastic L</v>
          </cell>
          <cell r="C4471">
            <v>32.5</v>
          </cell>
        </row>
        <row r="4472">
          <cell r="A4472" t="str">
            <v>4807050525</v>
          </cell>
          <cell r="B4472" t="str">
            <v>Pro-Cloth Belt Kidney Elastic XL</v>
          </cell>
          <cell r="C4472">
            <v>32.5</v>
          </cell>
        </row>
        <row r="4473">
          <cell r="A4473" t="str">
            <v>4807050538</v>
          </cell>
          <cell r="B4473" t="str">
            <v>Pro-Cloth Belt Restraint Large RTT-BELT LGE</v>
          </cell>
          <cell r="C4473">
            <v>162.63</v>
          </cell>
        </row>
        <row r="4474">
          <cell r="A4474" t="str">
            <v>4807050540</v>
          </cell>
          <cell r="B4474" t="str">
            <v>Pro-Cloth Belt Safety Dual Strap Rescuer/Lamp Medui</v>
          </cell>
          <cell r="C4474">
            <v>60.8</v>
          </cell>
        </row>
        <row r="4475">
          <cell r="A4475" t="str">
            <v>4807050542</v>
          </cell>
          <cell r="B4475" t="str">
            <v>Pro-Cloth Belt Safety Dual Strap Rescuer/Lamp Large</v>
          </cell>
          <cell r="C4475">
            <v>61.74</v>
          </cell>
        </row>
        <row r="4476">
          <cell r="A4476" t="str">
            <v>4807050544</v>
          </cell>
          <cell r="B4476" t="str">
            <v>Pro-Cloth Belt Safety Dual Strap Rescuer/Lamp Extra</v>
          </cell>
          <cell r="C4476">
            <v>54.21</v>
          </cell>
        </row>
        <row r="4477">
          <cell r="A4477" t="str">
            <v>4807050550</v>
          </cell>
          <cell r="B4477" t="str">
            <v>Pro-Cloth Belt Safety c/w Rope &amp; Carabine Hook 1.8</v>
          </cell>
          <cell r="C4477">
            <v>146.66</v>
          </cell>
        </row>
        <row r="4478">
          <cell r="A4478" t="str">
            <v>4807050600</v>
          </cell>
          <cell r="B4478" t="str">
            <v>Pro-Cloth Belt Safety C/W Chain &amp; T-Bar 1.8M</v>
          </cell>
          <cell r="C4478">
            <v>0</v>
          </cell>
        </row>
        <row r="4479">
          <cell r="A4479" t="str">
            <v>4807050610</v>
          </cell>
          <cell r="B4479" t="str">
            <v>Pro-Cloth Lanyard Double Webbed c/w 3Hooks</v>
          </cell>
          <cell r="C4479">
            <v>235.5</v>
          </cell>
        </row>
        <row r="4480">
          <cell r="A4480" t="str">
            <v>4807050620</v>
          </cell>
          <cell r="B4480" t="str">
            <v>Pro-Cloth Lanyard Webbing Hooks B/Ends 2M Long</v>
          </cell>
          <cell r="C4480">
            <v>192.62</v>
          </cell>
        </row>
        <row r="4481">
          <cell r="A4481" t="str">
            <v>4807050650</v>
          </cell>
          <cell r="B4481" t="str">
            <v>Pro-Cloth Belt Safety c/w 1.8M Webbing Sling &amp; Carr</v>
          </cell>
          <cell r="C4481">
            <v>144.75</v>
          </cell>
        </row>
        <row r="4482">
          <cell r="A4482" t="str">
            <v>4807050680</v>
          </cell>
          <cell r="B4482" t="str">
            <v>Pro-Cloth S/Belt Tub Web Mine D.Strap/Ext D.Ring</v>
          </cell>
          <cell r="C4482">
            <v>94.5</v>
          </cell>
        </row>
        <row r="4483">
          <cell r="A4483" t="str">
            <v>4807050700</v>
          </cell>
          <cell r="B4483" t="str">
            <v>Pro-Cloth Belt (Nylon Web) c/w 2Caribine Hook 1.8M</v>
          </cell>
          <cell r="C4483">
            <v>217.8</v>
          </cell>
        </row>
        <row r="4484">
          <cell r="A4484" t="str">
            <v>4807050710</v>
          </cell>
          <cell r="B4484" t="str">
            <v>Pro-Cloth Belt C/W Cross Over Shoulders Large</v>
          </cell>
          <cell r="C4484">
            <v>68</v>
          </cell>
        </row>
        <row r="4485">
          <cell r="A4485" t="str">
            <v>4807050750</v>
          </cell>
          <cell r="B4485" t="str">
            <v>Pro-Cloth Belt Safety Set Harness  Code  600RTT</v>
          </cell>
          <cell r="C4485">
            <v>392</v>
          </cell>
        </row>
        <row r="4486">
          <cell r="A4486" t="str">
            <v>4807050755</v>
          </cell>
          <cell r="B4486" t="str">
            <v>Pro-Cloth F/Body Harness c/w Dbl 1.8M Lanyard</v>
          </cell>
          <cell r="C4486">
            <v>350</v>
          </cell>
        </row>
        <row r="4487">
          <cell r="A4487" t="str">
            <v>4807050900</v>
          </cell>
          <cell r="B4487" t="str">
            <v>Pro-Cloth Belt Self Rescuer M</v>
          </cell>
          <cell r="C4487">
            <v>123.32</v>
          </cell>
        </row>
        <row r="4488">
          <cell r="A4488" t="str">
            <v>4807090050</v>
          </cell>
          <cell r="B4488" t="str">
            <v>Pro-Cloth Boots  5 Bova Hiker</v>
          </cell>
          <cell r="C4488">
            <v>319</v>
          </cell>
        </row>
        <row r="4489">
          <cell r="A4489" t="str">
            <v>4807090060</v>
          </cell>
          <cell r="B4489" t="str">
            <v>Pro-Cloth Boots  6 Bova Hiker</v>
          </cell>
          <cell r="C4489">
            <v>0</v>
          </cell>
        </row>
        <row r="4490">
          <cell r="A4490" t="str">
            <v>4807090070</v>
          </cell>
          <cell r="B4490" t="str">
            <v>Pro-Cloth Boots  7 Bova Hiker</v>
          </cell>
          <cell r="C4490">
            <v>293.5</v>
          </cell>
        </row>
        <row r="4491">
          <cell r="A4491" t="str">
            <v>4807090080</v>
          </cell>
          <cell r="B4491" t="str">
            <v>Pro-Cloth Boots  Size 8</v>
          </cell>
          <cell r="C4491">
            <v>293.5</v>
          </cell>
        </row>
        <row r="4492">
          <cell r="A4492" t="str">
            <v>4807090090</v>
          </cell>
          <cell r="B4492" t="str">
            <v>Pro-Cloth Boots  Size 9</v>
          </cell>
          <cell r="C4492">
            <v>323</v>
          </cell>
        </row>
        <row r="4493">
          <cell r="A4493" t="str">
            <v>4807090100</v>
          </cell>
          <cell r="B4493" t="str">
            <v>Pro-Cloth Boots Size 10</v>
          </cell>
          <cell r="C4493">
            <v>293.5</v>
          </cell>
        </row>
        <row r="4494">
          <cell r="A4494" t="str">
            <v>4807090110</v>
          </cell>
          <cell r="B4494" t="str">
            <v>Pro-Cloth Boots 11 Bova Hiker</v>
          </cell>
          <cell r="C4494">
            <v>293.5</v>
          </cell>
        </row>
        <row r="4495">
          <cell r="A4495" t="str">
            <v>4807090120</v>
          </cell>
          <cell r="B4495" t="str">
            <v>Pro-Cloth Boots 12 Bova Hiker</v>
          </cell>
          <cell r="C4495">
            <v>0</v>
          </cell>
        </row>
        <row r="4496">
          <cell r="A4496" t="str">
            <v>4807131050</v>
          </cell>
          <cell r="B4496" t="str">
            <v>Pro-Cloth Boots Stc Safety 5 Bova</v>
          </cell>
          <cell r="C4496">
            <v>192.39</v>
          </cell>
        </row>
        <row r="4497">
          <cell r="A4497" t="str">
            <v>4807131060</v>
          </cell>
          <cell r="B4497" t="str">
            <v>Pro-Cloth Boots Stc Safety 6 Bova</v>
          </cell>
          <cell r="C4497">
            <v>192.39</v>
          </cell>
        </row>
        <row r="4498">
          <cell r="A4498" t="str">
            <v>4807131070</v>
          </cell>
          <cell r="B4498" t="str">
            <v>Pro-Cloth Boots Stc Safety 7 Bova</v>
          </cell>
          <cell r="C4498">
            <v>192.39</v>
          </cell>
        </row>
        <row r="4499">
          <cell r="A4499" t="str">
            <v>4807131080</v>
          </cell>
          <cell r="B4499" t="str">
            <v>Pro-Cloth Boots Stc Safety 8 Bova</v>
          </cell>
          <cell r="C4499">
            <v>192.39</v>
          </cell>
        </row>
        <row r="4500">
          <cell r="A4500" t="str">
            <v>4807131090</v>
          </cell>
          <cell r="B4500" t="str">
            <v>Pro-Cloth Boots Stc Safety 9 Bova</v>
          </cell>
          <cell r="C4500">
            <v>192.39</v>
          </cell>
        </row>
        <row r="4501">
          <cell r="A4501" t="str">
            <v>4807131100</v>
          </cell>
          <cell r="B4501" t="str">
            <v>Pro-Cloth Boots Stc Safety 10 Bova</v>
          </cell>
          <cell r="C4501">
            <v>192.39</v>
          </cell>
        </row>
        <row r="4502">
          <cell r="A4502" t="str">
            <v>4807131110</v>
          </cell>
          <cell r="B4502" t="str">
            <v>Pro-Cloth Boots Stc Safety 11 Bova</v>
          </cell>
          <cell r="C4502">
            <v>192.39</v>
          </cell>
        </row>
        <row r="4503">
          <cell r="A4503" t="str">
            <v>4807131120</v>
          </cell>
          <cell r="B4503" t="str">
            <v>Pro-Cloth Boots Stc Safety 12 Bova</v>
          </cell>
          <cell r="C4503">
            <v>192.39</v>
          </cell>
        </row>
        <row r="4504">
          <cell r="A4504" t="str">
            <v>4807131130</v>
          </cell>
          <cell r="B4504" t="str">
            <v>Pro-Cloth Boots Stc Safety 13 Bova</v>
          </cell>
          <cell r="C4504">
            <v>0</v>
          </cell>
        </row>
        <row r="4505">
          <cell r="A4505" t="str">
            <v>4807131140</v>
          </cell>
          <cell r="B4505" t="str">
            <v>Pro-Cloth Boots Stc Safety 14 Bova</v>
          </cell>
          <cell r="C4505">
            <v>0</v>
          </cell>
        </row>
        <row r="4506">
          <cell r="A4506" t="str">
            <v>4807132050</v>
          </cell>
          <cell r="B4506" t="str">
            <v>Pro-Cloth Boots Stc Safety 5 Caterpillar</v>
          </cell>
          <cell r="C4506">
            <v>0</v>
          </cell>
        </row>
        <row r="4507">
          <cell r="A4507" t="str">
            <v>4807132060</v>
          </cell>
          <cell r="B4507" t="str">
            <v>Pro-Cloth Boots Stc Safety 6 Caterpillar</v>
          </cell>
          <cell r="C4507">
            <v>0</v>
          </cell>
        </row>
        <row r="4508">
          <cell r="A4508" t="str">
            <v>4807132070</v>
          </cell>
          <cell r="B4508" t="str">
            <v>Pro-Cloth Boots Stc Safety 7 Caterpillar</v>
          </cell>
          <cell r="C4508">
            <v>587</v>
          </cell>
        </row>
        <row r="4509">
          <cell r="A4509" t="str">
            <v>4807132080</v>
          </cell>
          <cell r="B4509" t="str">
            <v>Pro-Cloth Boots Stc Safety 8 Caterpillar</v>
          </cell>
          <cell r="C4509">
            <v>0</v>
          </cell>
        </row>
        <row r="4510">
          <cell r="A4510" t="str">
            <v>4807132090</v>
          </cell>
          <cell r="B4510" t="str">
            <v>Pro-Cloth Boots Stc Safety 9 Caterpillar</v>
          </cell>
          <cell r="C4510">
            <v>0</v>
          </cell>
        </row>
        <row r="4511">
          <cell r="A4511" t="str">
            <v>4807132100</v>
          </cell>
          <cell r="B4511" t="str">
            <v>Pro-Cloth Boots Stc Safety 10 Caterpillar</v>
          </cell>
          <cell r="C4511">
            <v>0</v>
          </cell>
        </row>
        <row r="4512">
          <cell r="A4512" t="str">
            <v>4807132110</v>
          </cell>
          <cell r="B4512" t="str">
            <v>Pro-Cloth Boots Stc Safety 11 Caterpillar</v>
          </cell>
          <cell r="C4512">
            <v>0</v>
          </cell>
        </row>
        <row r="4513">
          <cell r="A4513" t="str">
            <v>4807132120</v>
          </cell>
          <cell r="B4513" t="str">
            <v>Pro-Cloth Boots Stc Safety 12 Caterpillar</v>
          </cell>
          <cell r="C4513">
            <v>0</v>
          </cell>
        </row>
        <row r="4514">
          <cell r="A4514" t="str">
            <v>4807133050</v>
          </cell>
          <cell r="B4514" t="str">
            <v>Pro-Cloth Boots Safety Brown Stc Brown Size 5</v>
          </cell>
          <cell r="C4514">
            <v>285</v>
          </cell>
        </row>
        <row r="4515">
          <cell r="A4515" t="str">
            <v>4807133060</v>
          </cell>
          <cell r="B4515" t="str">
            <v>Pro-Cloth Boots Stc Safety Brown 6</v>
          </cell>
          <cell r="C4515">
            <v>285</v>
          </cell>
        </row>
        <row r="4516">
          <cell r="A4516" t="str">
            <v>4807133070</v>
          </cell>
          <cell r="B4516" t="str">
            <v>Pro-Cloth Boots Stc Safety Brown 7</v>
          </cell>
          <cell r="C4516">
            <v>285</v>
          </cell>
        </row>
        <row r="4517">
          <cell r="A4517" t="str">
            <v>4807133080</v>
          </cell>
          <cell r="B4517" t="str">
            <v>Pro-Cloth Boots Stc Safety Brown 8</v>
          </cell>
          <cell r="C4517">
            <v>285</v>
          </cell>
        </row>
        <row r="4518">
          <cell r="A4518" t="str">
            <v>4807133090</v>
          </cell>
          <cell r="B4518" t="str">
            <v>Pro-Cloth Boots Stc Safety Brown 9</v>
          </cell>
          <cell r="C4518">
            <v>285</v>
          </cell>
        </row>
        <row r="4519">
          <cell r="A4519" t="str">
            <v>4807133100</v>
          </cell>
          <cell r="B4519" t="str">
            <v>Pro-Cloth Boots Stc Safety Brown 10</v>
          </cell>
          <cell r="C4519">
            <v>285</v>
          </cell>
        </row>
        <row r="4520">
          <cell r="A4520" t="str">
            <v>4807133110</v>
          </cell>
          <cell r="B4520" t="str">
            <v>Pro-Cloth Boots Stc Safety Brown 11</v>
          </cell>
          <cell r="C4520">
            <v>285</v>
          </cell>
        </row>
        <row r="4521">
          <cell r="A4521" t="str">
            <v>4807133120</v>
          </cell>
          <cell r="B4521" t="str">
            <v>Pro-Cloth Boots Stc Safety Brown 12</v>
          </cell>
          <cell r="C4521">
            <v>285</v>
          </cell>
        </row>
        <row r="4522">
          <cell r="A4522" t="str">
            <v>4807133130</v>
          </cell>
          <cell r="B4522" t="str">
            <v>Pro-Cloth Boots STC Saftey Brown Size 13</v>
          </cell>
          <cell r="C4522">
            <v>285</v>
          </cell>
        </row>
        <row r="4523">
          <cell r="A4523" t="str">
            <v>4807133460</v>
          </cell>
          <cell r="B4523" t="str">
            <v>Pro-Cloth Conti-Suit Reflec(FAL&amp;B) 46-117</v>
          </cell>
          <cell r="C4523">
            <v>179.12</v>
          </cell>
        </row>
        <row r="4524">
          <cell r="A4524" t="str">
            <v>4807133500</v>
          </cell>
          <cell r="B4524" t="str">
            <v>Pro-Cloth Conti-Suit Refle{FAL&amp;B) 50-127</v>
          </cell>
          <cell r="C4524">
            <v>181.8</v>
          </cell>
        </row>
        <row r="4525">
          <cell r="A4525" t="str">
            <v>4807134050</v>
          </cell>
          <cell r="B4525" t="str">
            <v>Pro-Cloth Boots Stc Safety Black 5</v>
          </cell>
          <cell r="C4525">
            <v>285</v>
          </cell>
        </row>
        <row r="4526">
          <cell r="A4526" t="str">
            <v>4807134060</v>
          </cell>
          <cell r="B4526" t="str">
            <v>Pro-Cloth Boots Stc Safety Black 6</v>
          </cell>
          <cell r="C4526">
            <v>285</v>
          </cell>
        </row>
        <row r="4527">
          <cell r="A4527" t="str">
            <v>4807134070</v>
          </cell>
          <cell r="B4527" t="str">
            <v>Pro-Cloth Boots Stc Safety Black 7</v>
          </cell>
          <cell r="C4527">
            <v>285</v>
          </cell>
        </row>
        <row r="4528">
          <cell r="A4528" t="str">
            <v>4807134080</v>
          </cell>
          <cell r="B4528" t="str">
            <v>Pro-Cloth Boots Stc Safety Black 8</v>
          </cell>
          <cell r="C4528">
            <v>215</v>
          </cell>
        </row>
        <row r="4529">
          <cell r="A4529" t="str">
            <v>4807134090</v>
          </cell>
          <cell r="B4529" t="str">
            <v>Pro-Cloth Boots Stc Safety Black 9</v>
          </cell>
          <cell r="C4529">
            <v>175</v>
          </cell>
        </row>
        <row r="4530">
          <cell r="A4530" t="str">
            <v>4807134100</v>
          </cell>
          <cell r="B4530" t="str">
            <v>Pro-Cloth Boots Stc Safety Black 10</v>
          </cell>
          <cell r="C4530">
            <v>285</v>
          </cell>
        </row>
        <row r="4531">
          <cell r="A4531" t="str">
            <v>4807134110</v>
          </cell>
          <cell r="B4531" t="str">
            <v>Pro-Cloth Boots Stc Safety Black 11</v>
          </cell>
          <cell r="C4531">
            <v>154.81</v>
          </cell>
        </row>
        <row r="4532">
          <cell r="A4532" t="str">
            <v>4807134120</v>
          </cell>
          <cell r="B4532" t="str">
            <v>Pro-Cloth Boots Stc Safety Black 12</v>
          </cell>
          <cell r="C4532">
            <v>0</v>
          </cell>
        </row>
        <row r="4533">
          <cell r="A4533" t="str">
            <v>4807135060</v>
          </cell>
          <cell r="B4533" t="str">
            <v>Pro-Cloth Boots Stc Safety 6 Mexeco</v>
          </cell>
          <cell r="C4533">
            <v>0</v>
          </cell>
        </row>
        <row r="4534">
          <cell r="A4534" t="str">
            <v>4807135070</v>
          </cell>
          <cell r="B4534" t="str">
            <v>Pro-Cloth Boots Stc Safety 7 Mexeco</v>
          </cell>
          <cell r="C4534">
            <v>0</v>
          </cell>
        </row>
        <row r="4535">
          <cell r="A4535" t="str">
            <v>4807135080</v>
          </cell>
          <cell r="B4535" t="str">
            <v>Pro-Cloth Boots Stc Safety 8 Mexeco</v>
          </cell>
          <cell r="C4535">
            <v>0</v>
          </cell>
        </row>
        <row r="4536">
          <cell r="A4536" t="str">
            <v>4807135090</v>
          </cell>
          <cell r="B4536" t="str">
            <v>Pro-Cloth Boots Stc Safety 9 Mexeco</v>
          </cell>
          <cell r="C4536">
            <v>164.9</v>
          </cell>
        </row>
        <row r="4537">
          <cell r="A4537" t="str">
            <v>4807135100</v>
          </cell>
          <cell r="B4537" t="str">
            <v>Pro-Cloth Boots Stc Safety 10 Mexeco</v>
          </cell>
          <cell r="C4537">
            <v>0</v>
          </cell>
        </row>
        <row r="4538">
          <cell r="A4538" t="str">
            <v>4807135110</v>
          </cell>
          <cell r="B4538" t="str">
            <v>Pro-Cloth Boots Stc Safety 11 Mexeco</v>
          </cell>
          <cell r="C4538">
            <v>0</v>
          </cell>
        </row>
        <row r="4539">
          <cell r="A4539" t="str">
            <v>4807135120</v>
          </cell>
          <cell r="B4539" t="str">
            <v>Pro-Cloth Boots Stc Safety 12 Mexeco</v>
          </cell>
          <cell r="C4539">
            <v>0</v>
          </cell>
        </row>
        <row r="4540">
          <cell r="A4540" t="str">
            <v>4807136004</v>
          </cell>
          <cell r="B4540" t="str">
            <v>Pro-Cloth Boots Stc Mid-Boot 4 Jupiter 152604</v>
          </cell>
          <cell r="C4540">
            <v>285</v>
          </cell>
        </row>
        <row r="4541">
          <cell r="A4541" t="str">
            <v>4807171340</v>
          </cell>
          <cell r="B4541" t="str">
            <v>Pro-Cloth Conti-Suit 34- 87 Royal Blue</v>
          </cell>
          <cell r="C4541">
            <v>143.59</v>
          </cell>
        </row>
        <row r="4542">
          <cell r="A4542" t="str">
            <v>4807171360</v>
          </cell>
          <cell r="B4542" t="str">
            <v>Pro-Cloth Conti-Suit 36- 92 Royal Blue</v>
          </cell>
          <cell r="C4542">
            <v>57.05</v>
          </cell>
        </row>
        <row r="4543">
          <cell r="A4543" t="str">
            <v>4807171380</v>
          </cell>
          <cell r="B4543" t="str">
            <v>Pro-Cloth Conti-Suit 38- 97 Royal Blue</v>
          </cell>
          <cell r="C4543">
            <v>108.59</v>
          </cell>
        </row>
        <row r="4544">
          <cell r="A4544" t="str">
            <v>4807171400</v>
          </cell>
          <cell r="B4544" t="str">
            <v>Pro-Cloth Conti-Suit 40-102 Royal Blue</v>
          </cell>
          <cell r="C4544">
            <v>57.05</v>
          </cell>
        </row>
        <row r="4545">
          <cell r="A4545" t="str">
            <v>4807171420</v>
          </cell>
          <cell r="B4545" t="str">
            <v>Pro-Cloth Conti-Suit 42-107 Royal Blue</v>
          </cell>
          <cell r="C4545">
            <v>108.59</v>
          </cell>
        </row>
        <row r="4546">
          <cell r="A4546" t="str">
            <v>4807171440</v>
          </cell>
          <cell r="B4546" t="str">
            <v>Pro-Cloth Conti-Suit 44-112 Royal Blue</v>
          </cell>
          <cell r="C4546">
            <v>108.59</v>
          </cell>
        </row>
        <row r="4547">
          <cell r="A4547" t="str">
            <v>4807171460</v>
          </cell>
          <cell r="B4547" t="str">
            <v>Pro-Cloth Conti-Suit 46-117 Royal Blue</v>
          </cell>
          <cell r="C4547">
            <v>64.55</v>
          </cell>
        </row>
        <row r="4548">
          <cell r="A4548" t="str">
            <v>4807171480</v>
          </cell>
          <cell r="B4548" t="str">
            <v>Pro-Cloth Conti-Suit 48- 122 Royal Blue</v>
          </cell>
          <cell r="C4548">
            <v>67.489999999999995</v>
          </cell>
        </row>
        <row r="4549">
          <cell r="A4549" t="str">
            <v>4807171500</v>
          </cell>
          <cell r="B4549" t="str">
            <v>Pro-Cloth Conti-Suit 50-127 Royal Blue</v>
          </cell>
          <cell r="C4549">
            <v>181.8</v>
          </cell>
        </row>
        <row r="4550">
          <cell r="A4550" t="str">
            <v>4807171520</v>
          </cell>
          <cell r="B4550" t="str">
            <v>Pro-Cloth Conti-Suit 52-132 Royal Blue</v>
          </cell>
          <cell r="C4550">
            <v>73.36</v>
          </cell>
        </row>
        <row r="4551">
          <cell r="A4551" t="str">
            <v>4807171540</v>
          </cell>
          <cell r="B4551" t="str">
            <v>Pro-Cloth Conti-Suit 54-137 Royal Blue</v>
          </cell>
          <cell r="C4551">
            <v>169.86</v>
          </cell>
        </row>
        <row r="4552">
          <cell r="A4552" t="str">
            <v>4807171560</v>
          </cell>
          <cell r="B4552" t="str">
            <v>Pro-Cloth Conti-Suit 56-142 Royal Blue</v>
          </cell>
          <cell r="C4552">
            <v>0</v>
          </cell>
        </row>
        <row r="4553">
          <cell r="A4553" t="str">
            <v>4807212340</v>
          </cell>
          <cell r="B4553" t="str">
            <v>Pro-Cloth Conti-Suit Reflec(F&amp;B) 34- 87 R/Blue</v>
          </cell>
          <cell r="C4553">
            <v>0</v>
          </cell>
        </row>
        <row r="4554">
          <cell r="A4554" t="str">
            <v>4807212360</v>
          </cell>
          <cell r="B4554" t="str">
            <v>Pro-Cloth Conti-Suit Reflec(F&amp;B) 36- 92 R/Blue</v>
          </cell>
          <cell r="C4554">
            <v>121.26</v>
          </cell>
        </row>
        <row r="4555">
          <cell r="A4555" t="str">
            <v>4807212380</v>
          </cell>
          <cell r="B4555" t="str">
            <v>Pro-Cloth Conti-Suit Reflec(F&amp;B) 38- 97 R/Blue</v>
          </cell>
          <cell r="C4555">
            <v>121.26</v>
          </cell>
        </row>
        <row r="4556">
          <cell r="A4556" t="str">
            <v>4807212400</v>
          </cell>
          <cell r="B4556" t="str">
            <v>Pro-Cloth Conti-Suit Reflec(F&amp;B) 40-102 R/Blue</v>
          </cell>
          <cell r="C4556">
            <v>121.26</v>
          </cell>
        </row>
        <row r="4557">
          <cell r="A4557" t="str">
            <v>4807212420</v>
          </cell>
          <cell r="B4557" t="str">
            <v>Pro-Cloth Conti-Suit Reflec(F&amp;B) 42-107 R/Blue</v>
          </cell>
          <cell r="C4557">
            <v>121.26</v>
          </cell>
        </row>
        <row r="4558">
          <cell r="A4558" t="str">
            <v>4807212440</v>
          </cell>
          <cell r="B4558" t="str">
            <v>Pro-Cloth Conti-Suit Reflec(F&amp;B) 44-112 R/Blue</v>
          </cell>
          <cell r="C4558">
            <v>121.26</v>
          </cell>
        </row>
        <row r="4559">
          <cell r="A4559" t="str">
            <v>4807212460</v>
          </cell>
          <cell r="B4559" t="str">
            <v>Pro-Cloth Conti-Suit Reflec(F&amp;B) 46-117 R/Blue</v>
          </cell>
          <cell r="C4559">
            <v>131.01</v>
          </cell>
        </row>
        <row r="4560">
          <cell r="A4560" t="str">
            <v>4807212480</v>
          </cell>
          <cell r="B4560" t="str">
            <v>Pro-Cloth Conti-Suit Reflec(F&amp;B) 48-122 R/Blue</v>
          </cell>
          <cell r="C4560">
            <v>131.80000000000001</v>
          </cell>
        </row>
        <row r="4561">
          <cell r="A4561" t="str">
            <v>4807212520</v>
          </cell>
          <cell r="B4561" t="str">
            <v>Pro-Cloth Conti-Suit Reflec(F&amp;B) 52-132 R/Blue</v>
          </cell>
          <cell r="C4561">
            <v>126.58</v>
          </cell>
        </row>
        <row r="4562">
          <cell r="A4562" t="str">
            <v>4807212540</v>
          </cell>
          <cell r="B4562" t="str">
            <v>Pro-Cloth Conti-Suit Reflec(F&amp;B) 52-132 R/Blue</v>
          </cell>
          <cell r="C4562">
            <v>0</v>
          </cell>
        </row>
        <row r="4563">
          <cell r="A4563" t="str">
            <v>4807213340</v>
          </cell>
          <cell r="B4563" t="str">
            <v>Pro-Cloth Conti-Suit Reflec(FAL&amp;B) 34- 87 R/Blue</v>
          </cell>
          <cell r="C4563">
            <v>0</v>
          </cell>
        </row>
        <row r="4564">
          <cell r="A4564" t="str">
            <v>4807213360</v>
          </cell>
          <cell r="B4564" t="str">
            <v>Pro-Cloth Conti-Suit Reflec(FAL&amp;B) 36- 92 R/Blue</v>
          </cell>
          <cell r="C4564">
            <v>152.68</v>
          </cell>
        </row>
        <row r="4565">
          <cell r="A4565" t="str">
            <v>4807213380</v>
          </cell>
          <cell r="B4565" t="str">
            <v>Pro-Cloth Conti-Suit Reflec(FAL&amp;B) 38- 97 R/Blue</v>
          </cell>
          <cell r="C4565">
            <v>167.95</v>
          </cell>
        </row>
        <row r="4566">
          <cell r="A4566" t="str">
            <v>4807213400</v>
          </cell>
          <cell r="B4566" t="str">
            <v>Pro-Cloth Conti-Suit Reflec(FAL&amp;B) 40-102 R/Blue</v>
          </cell>
          <cell r="C4566">
            <v>167.95</v>
          </cell>
        </row>
        <row r="4567">
          <cell r="A4567" t="str">
            <v>4807213420</v>
          </cell>
          <cell r="B4567" t="str">
            <v>Pro-Cloth Conti-Suit Reflec(FAL&amp;B) 42-107 R/Blue</v>
          </cell>
          <cell r="C4567">
            <v>167.95</v>
          </cell>
        </row>
        <row r="4568">
          <cell r="A4568" t="str">
            <v>4807213440</v>
          </cell>
          <cell r="B4568" t="str">
            <v>Pro-Cloth Conti-Suit Reflec(FAL&amp;B) 44-112 R/Blue</v>
          </cell>
          <cell r="C4568">
            <v>177.69</v>
          </cell>
        </row>
        <row r="4569">
          <cell r="A4569" t="str">
            <v>4807213460</v>
          </cell>
          <cell r="B4569" t="str">
            <v>Pro-Cloth Conti-Suit Reflec(FAL&amp;B) 46-117 R/Blue</v>
          </cell>
          <cell r="C4569">
            <v>162.84</v>
          </cell>
        </row>
        <row r="4570">
          <cell r="A4570" t="str">
            <v>4807213480</v>
          </cell>
          <cell r="B4570" t="str">
            <v>Pro-Cloth Conti-Suit Reflec(FAL&amp;B) 48-122 R/Blue</v>
          </cell>
          <cell r="C4570">
            <v>162.84</v>
          </cell>
        </row>
        <row r="4571">
          <cell r="A4571" t="str">
            <v>4807213500</v>
          </cell>
          <cell r="B4571" t="str">
            <v>Pro-Cloth Conti-Suit Reflec(FAL&amp;B) 50-127 R/Blue</v>
          </cell>
          <cell r="C4571">
            <v>134.87</v>
          </cell>
        </row>
        <row r="4572">
          <cell r="A4572" t="str">
            <v>4807213520</v>
          </cell>
          <cell r="B4572" t="str">
            <v>Pro-Cloth Conti-Suit Reflec(FAL&amp;B) 52-132 R/Blue</v>
          </cell>
          <cell r="C4572">
            <v>169.04</v>
          </cell>
        </row>
        <row r="4573">
          <cell r="A4573" t="str">
            <v>4807213540</v>
          </cell>
          <cell r="B4573" t="str">
            <v>Pro-Cloth Conti-Suit Reflec(FAL&amp;B) 54-137 R/Blue</v>
          </cell>
          <cell r="C4573">
            <v>169.86</v>
          </cell>
        </row>
        <row r="4574">
          <cell r="A4574" t="str">
            <v>4807213560</v>
          </cell>
          <cell r="B4574" t="str">
            <v>Pro-Cloth Conti-Suit Reflec(FAL&amp;B) 56-142 R/Blue</v>
          </cell>
          <cell r="C4574">
            <v>171.31</v>
          </cell>
        </row>
        <row r="4575">
          <cell r="A4575" t="str">
            <v>4807251360</v>
          </cell>
          <cell r="B4575" t="str">
            <v>Pro-Cloth Dust Coats 36- 92 Blue</v>
          </cell>
          <cell r="C4575">
            <v>0</v>
          </cell>
        </row>
        <row r="4576">
          <cell r="A4576" t="str">
            <v>4807251380</v>
          </cell>
          <cell r="B4576" t="str">
            <v>Pro-Cloth Dust Coats 38- 97 Blue</v>
          </cell>
          <cell r="C4576">
            <v>46.8</v>
          </cell>
        </row>
        <row r="4577">
          <cell r="A4577" t="str">
            <v>4807251400</v>
          </cell>
          <cell r="B4577" t="str">
            <v>Pro-Cloth Dust Coats 40-102 Blue</v>
          </cell>
          <cell r="C4577">
            <v>0</v>
          </cell>
        </row>
        <row r="4578">
          <cell r="A4578" t="str">
            <v>4807251420</v>
          </cell>
          <cell r="B4578" t="str">
            <v>Pro-Cloth Dust Coats 42-107 Blue</v>
          </cell>
          <cell r="C4578">
            <v>51.58</v>
          </cell>
        </row>
        <row r="4579">
          <cell r="A4579" t="str">
            <v>4807251440</v>
          </cell>
          <cell r="B4579" t="str">
            <v>Pro-Cloth Dust Coats 44-112 Blue</v>
          </cell>
          <cell r="C4579">
            <v>0</v>
          </cell>
        </row>
        <row r="4580">
          <cell r="A4580" t="str">
            <v>4807251460</v>
          </cell>
          <cell r="B4580" t="str">
            <v>Pro-Cloth Dust Coats 46-117 Blue</v>
          </cell>
          <cell r="C4580">
            <v>0</v>
          </cell>
        </row>
        <row r="4581">
          <cell r="A4581" t="str">
            <v>4807251480</v>
          </cell>
          <cell r="B4581" t="str">
            <v>Pro-Cloth Dust Coats 48-122 Blue</v>
          </cell>
          <cell r="C4581">
            <v>59.98</v>
          </cell>
        </row>
        <row r="4582">
          <cell r="A4582" t="str">
            <v>4807251520</v>
          </cell>
          <cell r="B4582" t="str">
            <v>Pro-Cloth Dust Coats 52-132 Blue</v>
          </cell>
          <cell r="C4582">
            <v>66.87</v>
          </cell>
        </row>
        <row r="4583">
          <cell r="A4583" t="str">
            <v>4807252380</v>
          </cell>
          <cell r="B4583" t="str">
            <v>Pro-Cloth Dust Coats 38-97 White</v>
          </cell>
          <cell r="C4583">
            <v>35.950000000000003</v>
          </cell>
        </row>
        <row r="4584">
          <cell r="A4584" t="str">
            <v>4807252420</v>
          </cell>
          <cell r="B4584" t="str">
            <v>Pro-Cloth Dust Coats 42-117 White</v>
          </cell>
          <cell r="C4584">
            <v>53.5</v>
          </cell>
        </row>
        <row r="4585">
          <cell r="A4585" t="str">
            <v>4807252440</v>
          </cell>
          <cell r="B4585" t="str">
            <v>Pro-Cloth Dust Coats 44-112 White</v>
          </cell>
          <cell r="C4585">
            <v>0</v>
          </cell>
        </row>
        <row r="4586">
          <cell r="A4586" t="str">
            <v>4807252500</v>
          </cell>
          <cell r="B4586" t="str">
            <v>Pro-Cloth Dust Coats 50-127 White</v>
          </cell>
          <cell r="C4586">
            <v>0</v>
          </cell>
        </row>
        <row r="4587">
          <cell r="A4587" t="str">
            <v>4807291150</v>
          </cell>
          <cell r="B4587" t="str">
            <v>Pro-Cloth Freezer Suits L 1 Piece</v>
          </cell>
          <cell r="C4587">
            <v>210</v>
          </cell>
        </row>
        <row r="4588">
          <cell r="A4588" t="str">
            <v>4807291200</v>
          </cell>
          <cell r="B4588" t="str">
            <v>Pro-Cloth Freezer Suits XL 1 Piece</v>
          </cell>
          <cell r="C4588">
            <v>223</v>
          </cell>
        </row>
        <row r="4589">
          <cell r="A4589" t="str">
            <v>4807291250</v>
          </cell>
          <cell r="B4589" t="str">
            <v>Pro-Cloth Freezer Suits XXL 1 Piece</v>
          </cell>
          <cell r="C4589">
            <v>282.5</v>
          </cell>
        </row>
        <row r="4590">
          <cell r="A4590" t="str">
            <v>4807291300</v>
          </cell>
          <cell r="B4590" t="str">
            <v>Pro-Cloth Freezer Suits XXXL 1 Piece</v>
          </cell>
          <cell r="C4590">
            <v>240</v>
          </cell>
        </row>
        <row r="4591">
          <cell r="A4591" t="str">
            <v>4807291350</v>
          </cell>
          <cell r="B4591" t="str">
            <v>Pro-Cloth Freezer Suits X XXXL 1 Piece</v>
          </cell>
          <cell r="C4591">
            <v>0</v>
          </cell>
        </row>
        <row r="4592">
          <cell r="A4592" t="str">
            <v>4807292100</v>
          </cell>
          <cell r="B4592" t="str">
            <v>Pro-Cloth Freezer Suits M 2 Piece</v>
          </cell>
          <cell r="C4592">
            <v>236</v>
          </cell>
        </row>
        <row r="4593">
          <cell r="A4593" t="str">
            <v>4807292150</v>
          </cell>
          <cell r="B4593" t="str">
            <v>Pro-Cloth Freezer Suits L 2 Piece</v>
          </cell>
          <cell r="C4593">
            <v>236</v>
          </cell>
        </row>
        <row r="4594">
          <cell r="A4594" t="str">
            <v>4807292200</v>
          </cell>
          <cell r="B4594" t="str">
            <v>Pro-Cloth Freezer Suits XL 2 Piece</v>
          </cell>
          <cell r="C4594">
            <v>259.60000000000002</v>
          </cell>
        </row>
        <row r="4595">
          <cell r="A4595" t="str">
            <v>4807292250</v>
          </cell>
          <cell r="B4595" t="str">
            <v>Pro-Cloth Freezer Suits XXL 2 Piece</v>
          </cell>
          <cell r="C4595">
            <v>218.5</v>
          </cell>
        </row>
        <row r="4596">
          <cell r="A4596" t="str">
            <v>4807292300</v>
          </cell>
          <cell r="B4596" t="str">
            <v>Pro-Cloth Freezer Suits XXXL 2 Piece</v>
          </cell>
          <cell r="C4596">
            <v>218.5</v>
          </cell>
        </row>
        <row r="4597">
          <cell r="A4597" t="str">
            <v>4807292350</v>
          </cell>
          <cell r="B4597" t="str">
            <v>Pro-Cloth Freezer Suits XXXXL 2 Piece</v>
          </cell>
          <cell r="C4597">
            <v>317.8</v>
          </cell>
        </row>
        <row r="4598">
          <cell r="A4598" t="str">
            <v>4807295050</v>
          </cell>
          <cell r="B4598" t="str">
            <v>Pro-Cloth Freezer Trouser Navy S</v>
          </cell>
          <cell r="C4598">
            <v>0</v>
          </cell>
        </row>
        <row r="4599">
          <cell r="A4599" t="str">
            <v>4807295100</v>
          </cell>
          <cell r="B4599" t="str">
            <v>Pro-Cloth Freezer Trouser Navy M</v>
          </cell>
          <cell r="C4599">
            <v>106</v>
          </cell>
        </row>
        <row r="4600">
          <cell r="A4600" t="str">
            <v>4807296050</v>
          </cell>
          <cell r="B4600" t="str">
            <v>Pro-Cloth Freezer Suit Jacket- (S)</v>
          </cell>
          <cell r="C4600">
            <v>154</v>
          </cell>
        </row>
        <row r="4601">
          <cell r="A4601" t="str">
            <v>4807296100</v>
          </cell>
          <cell r="B4601" t="str">
            <v>Pro-Cloth Freezer Suit Jacket (-M)</v>
          </cell>
          <cell r="C4601">
            <v>118.75</v>
          </cell>
        </row>
        <row r="4602">
          <cell r="A4602" t="str">
            <v>4807296150</v>
          </cell>
          <cell r="B4602" t="str">
            <v>Pro-Cloth Freezer Suit Jacket-(L)</v>
          </cell>
          <cell r="C4602">
            <v>106.2</v>
          </cell>
        </row>
        <row r="4603">
          <cell r="A4603" t="str">
            <v>4807296200</v>
          </cell>
          <cell r="B4603" t="str">
            <v>Pro-Cloth Freezer Suit Jacket-(XL)</v>
          </cell>
          <cell r="C4603">
            <v>154</v>
          </cell>
        </row>
        <row r="4604">
          <cell r="A4604" t="str">
            <v>4807296250</v>
          </cell>
          <cell r="B4604" t="str">
            <v>Pro-Cloth Freezer Suit Jacket-(XXL)</v>
          </cell>
          <cell r="C4604">
            <v>161</v>
          </cell>
        </row>
        <row r="4605">
          <cell r="A4605" t="str">
            <v>4807296300</v>
          </cell>
          <cell r="B4605" t="str">
            <v>Pro-Cloth Freezer Suit Jacket-(XXXL)</v>
          </cell>
          <cell r="C4605">
            <v>123.5</v>
          </cell>
        </row>
        <row r="4606">
          <cell r="A4606" t="str">
            <v>4807296638</v>
          </cell>
          <cell r="B4606" t="str">
            <v>Pro-Cloth Freezer Suit Trouser-Size 38</v>
          </cell>
          <cell r="C4606">
            <v>0</v>
          </cell>
        </row>
        <row r="4607">
          <cell r="A4607" t="str">
            <v>4807296640</v>
          </cell>
          <cell r="B4607" t="str">
            <v>Pro-Cloth Freezer Suit Trouser-Size 40</v>
          </cell>
          <cell r="C4607">
            <v>106.2</v>
          </cell>
        </row>
        <row r="4608">
          <cell r="A4608" t="str">
            <v>4807296642</v>
          </cell>
          <cell r="B4608" t="str">
            <v>Pro-Cloth Freezer Suit Trouser-Size 42</v>
          </cell>
          <cell r="C4608">
            <v>125.02</v>
          </cell>
        </row>
        <row r="4609">
          <cell r="A4609" t="str">
            <v>4807296644</v>
          </cell>
          <cell r="B4609" t="str">
            <v>Pro-Cloth Freezer Suit Trouser-Size 44</v>
          </cell>
          <cell r="C4609">
            <v>143</v>
          </cell>
        </row>
        <row r="4610">
          <cell r="A4610" t="str">
            <v>4807296646</v>
          </cell>
          <cell r="B4610" t="str">
            <v>Pro-Cloth Freezer Suit Trouser-Size46</v>
          </cell>
          <cell r="C4610">
            <v>131.19</v>
          </cell>
        </row>
        <row r="4611">
          <cell r="A4611" t="str">
            <v>4807296648</v>
          </cell>
          <cell r="B4611" t="str">
            <v>Pro-Cloth Freezer Suit Trouser-Size 48</v>
          </cell>
          <cell r="C4611">
            <v>0</v>
          </cell>
        </row>
        <row r="4612">
          <cell r="A4612" t="str">
            <v>4807330050</v>
          </cell>
          <cell r="B4612" t="str">
            <v>Pro-Cloth Glove 40Cm Pvc Safety Cuff Ultragrip</v>
          </cell>
          <cell r="C4612">
            <v>10.9</v>
          </cell>
        </row>
        <row r="4613">
          <cell r="A4613" t="str">
            <v>4807330051</v>
          </cell>
          <cell r="B4613" t="str">
            <v>Pro-Cloth Glove Short Pvc RedCote R30/T27 Heavy Dut</v>
          </cell>
          <cell r="C4613">
            <v>5.89</v>
          </cell>
        </row>
        <row r="4614">
          <cell r="A4614" t="str">
            <v>4807330052</v>
          </cell>
          <cell r="B4614" t="str">
            <v>Pro-Cloth Glove 40Cm Pvc RedCote R60/40</v>
          </cell>
          <cell r="C4614">
            <v>5.89</v>
          </cell>
        </row>
        <row r="4615">
          <cell r="A4615" t="str">
            <v>4807330053</v>
          </cell>
          <cell r="B4615" t="str">
            <v>Pro-Cloth Glove Short Pvc RedCote R30/27</v>
          </cell>
          <cell r="C4615">
            <v>3.84</v>
          </cell>
        </row>
        <row r="4616">
          <cell r="A4616" t="str">
            <v>4807330055</v>
          </cell>
          <cell r="B4616" t="str">
            <v>Pro-Cloth Glove 40Cm Pvc RedCote HD R60/T40</v>
          </cell>
          <cell r="C4616">
            <v>11.26</v>
          </cell>
        </row>
        <row r="4617">
          <cell r="A4617" t="str">
            <v>4807330065</v>
          </cell>
          <cell r="B4617" t="str">
            <v>Pro-Cloth  Glove (E/L) Telsol Green MSA 56726 LG</v>
          </cell>
          <cell r="C4617">
            <v>12.9</v>
          </cell>
        </row>
        <row r="4618">
          <cell r="A4618" t="str">
            <v>4807330100</v>
          </cell>
          <cell r="B4618" t="str">
            <v>Pro-Cloth Glove 57Cm Pvc Safety Cuff Ultragrip</v>
          </cell>
          <cell r="C4618">
            <v>12.95</v>
          </cell>
        </row>
        <row r="4619">
          <cell r="A4619" t="str">
            <v>4807330120</v>
          </cell>
          <cell r="B4619" t="str">
            <v>Pro-Cloth Glove EL Pvc  SABS (Rondo) 040202</v>
          </cell>
          <cell r="C4619">
            <v>12.6</v>
          </cell>
        </row>
        <row r="4620">
          <cell r="A4620" t="str">
            <v>4807330150</v>
          </cell>
          <cell r="B4620" t="str">
            <v>Pro-Cloth Glove Candie Stripe Leather</v>
          </cell>
          <cell r="C4620">
            <v>5.85</v>
          </cell>
        </row>
        <row r="4621">
          <cell r="A4621" t="str">
            <v>4807330200</v>
          </cell>
          <cell r="B4621" t="str">
            <v>Pro-Cloth Glove E/L Pvc-Chemical Resistance 56452</v>
          </cell>
          <cell r="C4621">
            <v>63</v>
          </cell>
        </row>
        <row r="4622">
          <cell r="A4622" t="str">
            <v>4807331000</v>
          </cell>
          <cell r="B4622" t="str">
            <v>Pro-Cloth Glove Welding Chrome Leather EL</v>
          </cell>
          <cell r="C4622">
            <v>13.65</v>
          </cell>
        </row>
        <row r="4623">
          <cell r="A4623" t="str">
            <v>4807331050</v>
          </cell>
          <cell r="B4623" t="str">
            <v>Pro-Cloth Glove Leather Welding</v>
          </cell>
          <cell r="C4623">
            <v>11.95</v>
          </cell>
        </row>
        <row r="4624">
          <cell r="A4624" t="str">
            <v>4807331100</v>
          </cell>
          <cell r="B4624" t="str">
            <v>Pro-Cloth Glove Welding E/L</v>
          </cell>
          <cell r="C4624">
            <v>17.45</v>
          </cell>
        </row>
        <row r="4625">
          <cell r="A4625" t="str">
            <v>4807331105</v>
          </cell>
          <cell r="B4625" t="str">
            <v>Pro-Cloth Glove Leather Shoulder Length</v>
          </cell>
          <cell r="C4625">
            <v>27.93</v>
          </cell>
        </row>
        <row r="4626">
          <cell r="A4626" t="str">
            <v>4807331110</v>
          </cell>
          <cell r="B4626" t="str">
            <v>Pro-Cloth Glove Welding Green EL</v>
          </cell>
          <cell r="C4626">
            <v>17.05</v>
          </cell>
        </row>
        <row r="4627">
          <cell r="A4627" t="str">
            <v>4807331115</v>
          </cell>
          <cell r="B4627" t="str">
            <v>Pro-Cloth Glove Welding Green GSP 503</v>
          </cell>
          <cell r="C4627">
            <v>31.9</v>
          </cell>
        </row>
        <row r="4628">
          <cell r="A4628" t="str">
            <v>4807332050</v>
          </cell>
          <cell r="B4628" t="str">
            <v>Pro-Cloth Glove Econogrip</v>
          </cell>
          <cell r="C4628">
            <v>2.16</v>
          </cell>
        </row>
        <row r="4629">
          <cell r="A4629" t="str">
            <v>4807333050</v>
          </cell>
          <cell r="B4629" t="str">
            <v>Pro-Cloth Glove Electrical 1000V</v>
          </cell>
          <cell r="C4629">
            <v>570</v>
          </cell>
        </row>
        <row r="4630">
          <cell r="A4630" t="str">
            <v>4807333100</v>
          </cell>
          <cell r="B4630" t="str">
            <v>Pro-Cloth Glove Electrical 5000V</v>
          </cell>
          <cell r="C4630">
            <v>392.35</v>
          </cell>
        </row>
        <row r="4631">
          <cell r="A4631" t="str">
            <v>4807334050</v>
          </cell>
          <cell r="B4631" t="str">
            <v>Pro-Cloth Glove Material Type Handling Code58011</v>
          </cell>
          <cell r="C4631">
            <v>3.95</v>
          </cell>
        </row>
        <row r="4632">
          <cell r="A4632" t="str">
            <v>4807335050</v>
          </cell>
          <cell r="B4632" t="str">
            <v>Pro-Cloth Glove Polkadot</v>
          </cell>
          <cell r="C4632">
            <v>0</v>
          </cell>
        </row>
        <row r="4633">
          <cell r="A4633" t="str">
            <v>4807335060</v>
          </cell>
          <cell r="B4633" t="str">
            <v>Pro-Cloth Glove Pigskin MSA 58013</v>
          </cell>
          <cell r="C4633">
            <v>16.920000000000002</v>
          </cell>
        </row>
        <row r="4634">
          <cell r="A4634" t="str">
            <v>4807338000</v>
          </cell>
          <cell r="B4634" t="str">
            <v>Pro-Cloth Glove V.I.P. Lined</v>
          </cell>
          <cell r="C4634">
            <v>40</v>
          </cell>
        </row>
        <row r="4635">
          <cell r="A4635" t="str">
            <v>4807338010</v>
          </cell>
          <cell r="B4635" t="str">
            <v>Pro-Cloth Gloves V.I.P. Unlined</v>
          </cell>
          <cell r="C4635">
            <v>29.13</v>
          </cell>
        </row>
        <row r="4636">
          <cell r="A4636" t="str">
            <v>4807338045</v>
          </cell>
          <cell r="B4636" t="str">
            <v>Pro-Cloth Glove Green &amp; Yellow Wrist Length</v>
          </cell>
          <cell r="C4636">
            <v>8.8000000000000007</v>
          </cell>
        </row>
        <row r="4637">
          <cell r="A4637" t="str">
            <v>4807371050</v>
          </cell>
          <cell r="B4637" t="str">
            <v>Pro-Cloth Gumboots PVC STC Black 5</v>
          </cell>
          <cell r="C4637">
            <v>80</v>
          </cell>
        </row>
        <row r="4638">
          <cell r="A4638" t="str">
            <v>4807371060</v>
          </cell>
          <cell r="B4638" t="str">
            <v>Pro-Cloth Gumboots PVC STC Black 6</v>
          </cell>
          <cell r="C4638">
            <v>87.5</v>
          </cell>
        </row>
        <row r="4639">
          <cell r="A4639" t="str">
            <v>4807371070</v>
          </cell>
          <cell r="B4639" t="str">
            <v>Pro-Cloth Gumboots PVC STC Black 7</v>
          </cell>
          <cell r="C4639">
            <v>87.5</v>
          </cell>
        </row>
        <row r="4640">
          <cell r="A4640" t="str">
            <v>4807371080</v>
          </cell>
          <cell r="B4640" t="str">
            <v>Pro-Cloth Gumboots PVC STC Black 8</v>
          </cell>
          <cell r="C4640">
            <v>87.5</v>
          </cell>
        </row>
        <row r="4641">
          <cell r="A4641" t="str">
            <v>4807371090</v>
          </cell>
          <cell r="B4641" t="str">
            <v>Pro-Cloth Gumboots PVC STC Black 9</v>
          </cell>
          <cell r="C4641">
            <v>87.5</v>
          </cell>
        </row>
        <row r="4642">
          <cell r="A4642" t="str">
            <v>4807371100</v>
          </cell>
          <cell r="B4642" t="str">
            <v>Pro-Cloth Gumboots PVC STC Black 10</v>
          </cell>
          <cell r="C4642">
            <v>87.5</v>
          </cell>
        </row>
        <row r="4643">
          <cell r="A4643" t="str">
            <v>4807371110</v>
          </cell>
          <cell r="B4643" t="str">
            <v>Pro-Cloth Gumboots PVC STC Black 11</v>
          </cell>
          <cell r="C4643">
            <v>87.5</v>
          </cell>
        </row>
        <row r="4644">
          <cell r="A4644" t="str">
            <v>4807371120</v>
          </cell>
          <cell r="B4644" t="str">
            <v>Pro-Cloth Gumboots PVC STC Black 12</v>
          </cell>
          <cell r="C4644">
            <v>85</v>
          </cell>
        </row>
        <row r="4645">
          <cell r="A4645" t="str">
            <v>4807371130</v>
          </cell>
          <cell r="B4645" t="str">
            <v>Pro-Cloth Gumboots PVC STC Black 13</v>
          </cell>
          <cell r="C4645">
            <v>78.5</v>
          </cell>
        </row>
        <row r="4646">
          <cell r="A4646" t="str">
            <v>4807371140</v>
          </cell>
          <cell r="B4646" t="str">
            <v>Pro-Cloth Gumboots PVC STC Black 14</v>
          </cell>
          <cell r="C4646">
            <v>0</v>
          </cell>
        </row>
        <row r="4647">
          <cell r="A4647" t="str">
            <v>4807371590</v>
          </cell>
          <cell r="B4647" t="str">
            <v>Pro-Cloth Gumboots PVC STC Yellow Size 9</v>
          </cell>
          <cell r="C4647">
            <v>75.95</v>
          </cell>
        </row>
        <row r="4648">
          <cell r="A4648" t="str">
            <v>4807372060</v>
          </cell>
          <cell r="B4648" t="str">
            <v>Pro-Cloth Gumboots pvc STC White 6</v>
          </cell>
          <cell r="C4648">
            <v>87.6</v>
          </cell>
        </row>
        <row r="4649">
          <cell r="A4649" t="str">
            <v>4807372070</v>
          </cell>
          <cell r="B4649" t="str">
            <v>Pro-Cloth Gumboots Pvc STC White 7</v>
          </cell>
          <cell r="C4649">
            <v>87.6</v>
          </cell>
        </row>
        <row r="4650">
          <cell r="A4650" t="str">
            <v>4807372080</v>
          </cell>
          <cell r="B4650" t="str">
            <v>Pro-Cloth Gumboots Pvc STC White 8</v>
          </cell>
          <cell r="C4650">
            <v>82.5</v>
          </cell>
        </row>
        <row r="4651">
          <cell r="A4651" t="str">
            <v>4807372090</v>
          </cell>
          <cell r="B4651" t="str">
            <v>Pro-Cloth Gumboots Pvc STC White 9</v>
          </cell>
          <cell r="C4651">
            <v>87.6</v>
          </cell>
        </row>
        <row r="4652">
          <cell r="A4652" t="str">
            <v>4807372100</v>
          </cell>
          <cell r="B4652" t="str">
            <v>Pro-Cloth Gumboots Pvc STC White 10</v>
          </cell>
          <cell r="C4652">
            <v>87.6</v>
          </cell>
        </row>
        <row r="4653">
          <cell r="A4653" t="str">
            <v>4807372110</v>
          </cell>
          <cell r="B4653" t="str">
            <v>Pro-Cloth Gumboots Pvc STC White 11</v>
          </cell>
          <cell r="C4653">
            <v>82.5</v>
          </cell>
        </row>
        <row r="4654">
          <cell r="A4654" t="str">
            <v>4807372120</v>
          </cell>
          <cell r="B4654" t="str">
            <v>Pro-Cloth Gumboots Pvc STC White 12</v>
          </cell>
          <cell r="C4654">
            <v>87.5</v>
          </cell>
        </row>
        <row r="4655">
          <cell r="A4655" t="str">
            <v>4807372130</v>
          </cell>
          <cell r="B4655" t="str">
            <v>Pro-Cloth Gumboots Pvc STC White 13</v>
          </cell>
          <cell r="C4655">
            <v>125</v>
          </cell>
        </row>
        <row r="4656">
          <cell r="A4656" t="str">
            <v>4807372140</v>
          </cell>
          <cell r="B4656" t="str">
            <v>Pro-Cloth Gumboots Pvc STC Size 14</v>
          </cell>
          <cell r="C4656">
            <v>85.44</v>
          </cell>
        </row>
        <row r="4657">
          <cell r="A4657" t="str">
            <v>4807372206</v>
          </cell>
          <cell r="B4657" t="str">
            <v>Pro-Cloth Gumboots PVC White Steel Mid Sole STC-Red</v>
          </cell>
          <cell r="C4657">
            <v>104.95</v>
          </cell>
        </row>
        <row r="4658">
          <cell r="A4658" t="str">
            <v>4807372207</v>
          </cell>
          <cell r="B4658" t="str">
            <v>Pro-Cloth Gumboots PVC White Steel Mid Sole STC-Red</v>
          </cell>
          <cell r="C4658">
            <v>104.95</v>
          </cell>
        </row>
        <row r="4659">
          <cell r="A4659" t="str">
            <v>4807372208</v>
          </cell>
          <cell r="B4659" t="str">
            <v>Pro-Cloth Gumboots PVC White Steel Mid Sole STC-Red</v>
          </cell>
          <cell r="C4659">
            <v>104.95</v>
          </cell>
        </row>
        <row r="4660">
          <cell r="A4660" t="str">
            <v>4807372209</v>
          </cell>
          <cell r="B4660" t="str">
            <v>Pro-Cloth Gumboots PVC White Steel Mid Sole STC-Red</v>
          </cell>
          <cell r="C4660">
            <v>104.95</v>
          </cell>
        </row>
        <row r="4661">
          <cell r="A4661" t="str">
            <v>4807372210</v>
          </cell>
          <cell r="B4661" t="str">
            <v>Pro-Cloth Gumboots PVC White Steel Mid Sole STC-Red</v>
          </cell>
          <cell r="C4661">
            <v>104.95</v>
          </cell>
        </row>
        <row r="4662">
          <cell r="A4662" t="str">
            <v>4807372211</v>
          </cell>
          <cell r="B4662" t="str">
            <v>Pro-Cloth Gumboots PVC White Steel Mid Sole STC-Red</v>
          </cell>
          <cell r="C4662">
            <v>104.95</v>
          </cell>
        </row>
        <row r="4663">
          <cell r="A4663" t="str">
            <v>4807372212</v>
          </cell>
          <cell r="B4663" t="str">
            <v>Pro-Cloth Gumboots PVC White Steel Mid Sole STC-Red</v>
          </cell>
          <cell r="C4663">
            <v>0</v>
          </cell>
        </row>
        <row r="4664">
          <cell r="A4664" t="str">
            <v>4807383060</v>
          </cell>
          <cell r="B4664" t="str">
            <v>Pro-Cloth Gumboots Pvc White 6</v>
          </cell>
          <cell r="C4664">
            <v>69.94</v>
          </cell>
        </row>
        <row r="4665">
          <cell r="A4665" t="str">
            <v>4807383070</v>
          </cell>
          <cell r="B4665" t="str">
            <v>Pro-Cloth Gumboots Pvc White 7</v>
          </cell>
          <cell r="C4665">
            <v>85.44</v>
          </cell>
        </row>
        <row r="4666">
          <cell r="A4666" t="str">
            <v>4807383080</v>
          </cell>
          <cell r="B4666" t="str">
            <v>Pro-Cloth Gumboots Pvc White 8</v>
          </cell>
          <cell r="C4666">
            <v>85.44</v>
          </cell>
        </row>
        <row r="4667">
          <cell r="A4667" t="str">
            <v>4807383090</v>
          </cell>
          <cell r="B4667" t="str">
            <v>Pro-Cloth Gumboots Pvc White 9</v>
          </cell>
          <cell r="C4667">
            <v>85.44</v>
          </cell>
        </row>
        <row r="4668">
          <cell r="A4668" t="str">
            <v>4807383100</v>
          </cell>
          <cell r="B4668" t="str">
            <v>Pro-Cloth Gumboots Pvc White 10</v>
          </cell>
          <cell r="C4668">
            <v>85.44</v>
          </cell>
        </row>
        <row r="4669">
          <cell r="A4669" t="str">
            <v>4807383110</v>
          </cell>
          <cell r="B4669" t="str">
            <v>Pro-Cloth Gumboots Pvc White 11</v>
          </cell>
          <cell r="C4669">
            <v>76.98</v>
          </cell>
        </row>
        <row r="4670">
          <cell r="A4670" t="str">
            <v>4807383120</v>
          </cell>
          <cell r="B4670" t="str">
            <v>Pro-Cloth Gumboots Pvc White 12</v>
          </cell>
          <cell r="C4670">
            <v>85.44</v>
          </cell>
        </row>
        <row r="4671">
          <cell r="A4671" t="str">
            <v>4807383130</v>
          </cell>
          <cell r="B4671" t="str">
            <v>Pro-Cloth Gumboots Pvc White 13</v>
          </cell>
          <cell r="C4671">
            <v>85.44</v>
          </cell>
        </row>
        <row r="4672">
          <cell r="A4672" t="str">
            <v>4807384060</v>
          </cell>
          <cell r="B4672" t="str">
            <v>Pro-Cloth Gumboots Rubber Stc 6</v>
          </cell>
          <cell r="C4672">
            <v>20.43</v>
          </cell>
        </row>
        <row r="4673">
          <cell r="A4673" t="str">
            <v>4807384070</v>
          </cell>
          <cell r="B4673" t="str">
            <v>Pro-Cloth Gumboots Rubber Stc 7</v>
          </cell>
          <cell r="C4673">
            <v>0</v>
          </cell>
        </row>
        <row r="4674">
          <cell r="A4674" t="str">
            <v>4807384080</v>
          </cell>
          <cell r="B4674" t="str">
            <v>Pro-Cloth Gumboots Rubber Stc 8</v>
          </cell>
          <cell r="C4674">
            <v>57.63</v>
          </cell>
        </row>
        <row r="4675">
          <cell r="A4675" t="str">
            <v>4807384090</v>
          </cell>
          <cell r="B4675" t="str">
            <v>Pro-Cloth Gumboots Rubber Stc 9</v>
          </cell>
          <cell r="C4675">
            <v>0</v>
          </cell>
        </row>
        <row r="4676">
          <cell r="A4676" t="str">
            <v>4807384100</v>
          </cell>
          <cell r="B4676" t="str">
            <v>Pro-Cloth Gumboots Rubber Stc 10</v>
          </cell>
          <cell r="C4676">
            <v>0</v>
          </cell>
        </row>
        <row r="4677">
          <cell r="A4677" t="str">
            <v>4807384110</v>
          </cell>
          <cell r="B4677" t="str">
            <v>Pro-Cloth Gumboots Rubber Stc 11</v>
          </cell>
          <cell r="C4677">
            <v>39.46</v>
          </cell>
        </row>
        <row r="4678">
          <cell r="A4678" t="str">
            <v>4807384120</v>
          </cell>
          <cell r="B4678" t="str">
            <v>Pro-Cloth Gumboots Rubber Stc 12</v>
          </cell>
          <cell r="C4678">
            <v>19.93</v>
          </cell>
        </row>
        <row r="4679">
          <cell r="A4679" t="str">
            <v>4807410050</v>
          </cell>
          <cell r="B4679" t="str">
            <v>Pro-Cloth Hard Hat Cap Type Blue Double Crown V-Gua</v>
          </cell>
          <cell r="C4679">
            <v>43.73</v>
          </cell>
        </row>
        <row r="4680">
          <cell r="A4680" t="str">
            <v>4807410100</v>
          </cell>
          <cell r="B4680" t="str">
            <v>Pro-Cloth Hard Hat MSA V Gard D/Crown Orange Snk</v>
          </cell>
          <cell r="C4680">
            <v>45.5</v>
          </cell>
        </row>
        <row r="4681">
          <cell r="A4681" t="str">
            <v>4807410110</v>
          </cell>
          <cell r="B4681" t="str">
            <v>Pro-Cloth Hard Hat MSA V Gard D/Crown Pink Snk</v>
          </cell>
          <cell r="C4681">
            <v>0</v>
          </cell>
        </row>
        <row r="4682">
          <cell r="A4682" t="str">
            <v>4807410120</v>
          </cell>
          <cell r="B4682" t="str">
            <v>Pro-Cloth Hard Hat Cap Type Red Double Crown V-Guar</v>
          </cell>
          <cell r="C4682">
            <v>32.5</v>
          </cell>
        </row>
        <row r="4683">
          <cell r="A4683" t="str">
            <v>4807410130</v>
          </cell>
          <cell r="B4683" t="str">
            <v>Pro-Cloth Hard Hat Cap Type Red Single Crown V-Guar</v>
          </cell>
          <cell r="C4683">
            <v>14.45</v>
          </cell>
        </row>
        <row r="4684">
          <cell r="A4684" t="str">
            <v>4807410140</v>
          </cell>
          <cell r="B4684" t="str">
            <v>Pro-Cloth Hard Hat Cap Type Purple Single Crown V-G</v>
          </cell>
          <cell r="C4684">
            <v>0</v>
          </cell>
        </row>
        <row r="4685">
          <cell r="A4685" t="str">
            <v>4807410150</v>
          </cell>
          <cell r="B4685" t="str">
            <v>Pro-Cloth Hard Hat Cap Type White Double Crown V-Gu</v>
          </cell>
          <cell r="C4685">
            <v>16</v>
          </cell>
        </row>
        <row r="4686">
          <cell r="A4686" t="str">
            <v>4807410200</v>
          </cell>
          <cell r="B4686" t="str">
            <v>Pro-Cloth Hard Hat MSA V Gard D/Crown Yellow Snk</v>
          </cell>
          <cell r="C4686">
            <v>45.5</v>
          </cell>
        </row>
        <row r="4687">
          <cell r="A4687" t="str">
            <v>4807411025</v>
          </cell>
          <cell r="B4687" t="str">
            <v>Pro-Cloth Hard Hat Cap Type Blue Single Crown V-Gua</v>
          </cell>
          <cell r="C4687">
            <v>16</v>
          </cell>
        </row>
        <row r="4688">
          <cell r="A4688" t="str">
            <v>4807411050</v>
          </cell>
          <cell r="B4688" t="str">
            <v>Pro-Cloth Hard Hat Cap Type Pink Single Crown V-Gua</v>
          </cell>
          <cell r="C4688">
            <v>16</v>
          </cell>
        </row>
        <row r="4689">
          <cell r="A4689" t="str">
            <v>4807411100</v>
          </cell>
          <cell r="B4689" t="str">
            <v>Pro-Cloth Hard Hat Cap Type Orange Single Crown V-G</v>
          </cell>
          <cell r="C4689">
            <v>16.2</v>
          </cell>
        </row>
        <row r="4690">
          <cell r="A4690" t="str">
            <v>4807411150</v>
          </cell>
          <cell r="B4690" t="str">
            <v>Pro-Cloth Hard Hat Cap Type White Single Crown V-Gu</v>
          </cell>
          <cell r="C4690">
            <v>30.97</v>
          </cell>
        </row>
        <row r="4691">
          <cell r="A4691" t="str">
            <v>4807411200</v>
          </cell>
          <cell r="B4691" t="str">
            <v>Pro-Cloth Hard Hat MSA V Gard Yellow Snk</v>
          </cell>
          <cell r="C4691">
            <v>43.73</v>
          </cell>
        </row>
        <row r="4692">
          <cell r="A4692" t="str">
            <v>4807412100</v>
          </cell>
          <cell r="B4692" t="str">
            <v>Pro-Cloth Hard Hat MSA Orange Stope</v>
          </cell>
          <cell r="C4692">
            <v>14.19</v>
          </cell>
        </row>
        <row r="4693">
          <cell r="A4693" t="str">
            <v>4807412150</v>
          </cell>
          <cell r="B4693" t="str">
            <v>Pro-Cloth Hard Hat MSA White Stope</v>
          </cell>
          <cell r="C4693">
            <v>14.33</v>
          </cell>
        </row>
        <row r="4694">
          <cell r="A4694" t="str">
            <v>4807412200</v>
          </cell>
          <cell r="B4694" t="str">
            <v>Pro-Cloth Hard Hat MSA Yellow Stope</v>
          </cell>
          <cell r="C4694">
            <v>30.79</v>
          </cell>
        </row>
        <row r="4695">
          <cell r="A4695" t="str">
            <v>4807415000</v>
          </cell>
          <cell r="B4695" t="str">
            <v>Pro-Cloth Hard Hat Inserts</v>
          </cell>
          <cell r="C4695">
            <v>3.88</v>
          </cell>
        </row>
        <row r="4696">
          <cell r="A4696" t="str">
            <v>4807415100</v>
          </cell>
          <cell r="B4696" t="str">
            <v>Pro-Cloth Hard Hat Neck Guard Rubber</v>
          </cell>
          <cell r="C4696">
            <v>1</v>
          </cell>
        </row>
        <row r="4697">
          <cell r="A4697" t="str">
            <v>4807451420</v>
          </cell>
          <cell r="B4697" t="str">
            <v>Pro-Cloth Overall  White 42-107 Maguga</v>
          </cell>
          <cell r="C4697">
            <v>63.37</v>
          </cell>
        </row>
        <row r="4698">
          <cell r="A4698" t="str">
            <v>4807451440</v>
          </cell>
          <cell r="B4698" t="str">
            <v>Pro-Cloth Overall  White 44-115 Maguga</v>
          </cell>
          <cell r="C4698">
            <v>63.37</v>
          </cell>
        </row>
        <row r="4699">
          <cell r="A4699" t="str">
            <v>4807451460</v>
          </cell>
          <cell r="B4699" t="str">
            <v>Pro-Cloth Overall  White 46-117 Maguga</v>
          </cell>
          <cell r="C4699">
            <v>69.72</v>
          </cell>
        </row>
        <row r="4700">
          <cell r="A4700" t="str">
            <v>4807451480</v>
          </cell>
          <cell r="B4700" t="str">
            <v>Pro-Cloth Overall  White 48-122 Maguga</v>
          </cell>
          <cell r="C4700">
            <v>72.87</v>
          </cell>
        </row>
        <row r="4701">
          <cell r="A4701" t="str">
            <v>4807451500</v>
          </cell>
          <cell r="B4701" t="str">
            <v>Pro-Cloth Overall  White 50-127 Maguga</v>
          </cell>
          <cell r="C4701">
            <v>76.05</v>
          </cell>
        </row>
        <row r="4702">
          <cell r="A4702" t="str">
            <v>4807451505</v>
          </cell>
          <cell r="B4702" t="str">
            <v>Pro-Cloth Overall White Size 58-147</v>
          </cell>
          <cell r="C4702">
            <v>145.5</v>
          </cell>
        </row>
        <row r="4703">
          <cell r="A4703" t="str">
            <v>4807452340</v>
          </cell>
          <cell r="B4703" t="str">
            <v>Pro-Cloth Overall (2xFp2xSp1xBp) 34- 87 Denim</v>
          </cell>
          <cell r="C4703">
            <v>93.86</v>
          </cell>
        </row>
        <row r="4704">
          <cell r="A4704" t="str">
            <v>4807452360</v>
          </cell>
          <cell r="B4704" t="str">
            <v>Pro-Cloth Overall (2xFp2xSp1xBp) 36- 92 Denim</v>
          </cell>
          <cell r="C4704">
            <v>117.35</v>
          </cell>
        </row>
        <row r="4705">
          <cell r="A4705" t="str">
            <v>4807452380</v>
          </cell>
          <cell r="B4705" t="str">
            <v>Pro-Cloth Overall (2xFp2xSp1xBp) 38- 97 Denim</v>
          </cell>
          <cell r="C4705">
            <v>117.35</v>
          </cell>
        </row>
        <row r="4706">
          <cell r="A4706" t="str">
            <v>4807452400</v>
          </cell>
          <cell r="B4706" t="str">
            <v>Pro-Cloth Overall (2xFp2xSp1xBp) 40-102 Denim</v>
          </cell>
          <cell r="C4706">
            <v>174.24</v>
          </cell>
        </row>
        <row r="4707">
          <cell r="A4707" t="str">
            <v>4807452420</v>
          </cell>
          <cell r="B4707" t="str">
            <v>Pro-Cloth Overall (2xFp2xSp1xBp) 42-107 Denim</v>
          </cell>
          <cell r="C4707">
            <v>100</v>
          </cell>
        </row>
        <row r="4708">
          <cell r="A4708" t="str">
            <v>4807452440</v>
          </cell>
          <cell r="B4708" t="str">
            <v>Pro-Cloth Overall (2xFp2xSp1xBp) 44-112 Denim</v>
          </cell>
          <cell r="C4708">
            <v>174.24</v>
          </cell>
        </row>
        <row r="4709">
          <cell r="A4709" t="str">
            <v>4807452460</v>
          </cell>
          <cell r="B4709" t="str">
            <v>Pro-Cloth Overall (2xFp2xSp1xBp) 46-117 Denim</v>
          </cell>
          <cell r="C4709">
            <v>184.2</v>
          </cell>
        </row>
        <row r="4710">
          <cell r="A4710" t="str">
            <v>4807452480</v>
          </cell>
          <cell r="B4710" t="str">
            <v>Pro-Cloth Overall (2xFp2xSp1xBp) 48-122 Denim</v>
          </cell>
          <cell r="C4710">
            <v>187.6</v>
          </cell>
        </row>
        <row r="4711">
          <cell r="A4711" t="str">
            <v>4807452500</v>
          </cell>
          <cell r="B4711" t="str">
            <v>Pro-Cloth Overall (2xFp2xSp1xBp) 50-127 Denim</v>
          </cell>
          <cell r="C4711">
            <v>117.35</v>
          </cell>
        </row>
        <row r="4712">
          <cell r="A4712" t="str">
            <v>4807452520</v>
          </cell>
          <cell r="B4712" t="str">
            <v>Pro-Cloth Overall (2xFp2xSp1xBp) 52-132 Denim</v>
          </cell>
          <cell r="C4712">
            <v>113.91</v>
          </cell>
        </row>
        <row r="4713">
          <cell r="A4713" t="str">
            <v>4807452540</v>
          </cell>
          <cell r="B4713" t="str">
            <v>Pro-Cloth Overall (2xFp2xSp1xBp) 54-137 Denim</v>
          </cell>
          <cell r="C4713">
            <v>139.91</v>
          </cell>
        </row>
        <row r="4714">
          <cell r="A4714" t="str">
            <v>4807452560</v>
          </cell>
          <cell r="B4714" t="str">
            <v>Pro-Cloth Overall (2xFp2xSp1xBp) 56-142 Denim</v>
          </cell>
          <cell r="C4714">
            <v>0</v>
          </cell>
        </row>
        <row r="4715">
          <cell r="A4715" t="str">
            <v>4807452580</v>
          </cell>
          <cell r="B4715" t="str">
            <v>Pro-Cloth Overall (2xFp2xSp1xBp) 58-147 Denim</v>
          </cell>
          <cell r="C4715">
            <v>0</v>
          </cell>
        </row>
        <row r="4716">
          <cell r="A4716" t="str">
            <v>4807453340</v>
          </cell>
          <cell r="B4716" t="str">
            <v>Pro-Cloth Overall (1xFp2xSs1xBp) 34- 87 Denim</v>
          </cell>
          <cell r="C4716">
            <v>0</v>
          </cell>
        </row>
        <row r="4717">
          <cell r="A4717" t="str">
            <v>4807453360</v>
          </cell>
          <cell r="B4717" t="str">
            <v>Pro-Cloth Overall (1xFp2xSs1xBp) 36- 92 Denim</v>
          </cell>
          <cell r="C4717">
            <v>0</v>
          </cell>
        </row>
        <row r="4718">
          <cell r="A4718" t="str">
            <v>4807453380</v>
          </cell>
          <cell r="B4718" t="str">
            <v>Pro-Cloth Overall (1xFp2xSs1xBp) 38- 97 Denim</v>
          </cell>
          <cell r="C4718">
            <v>0</v>
          </cell>
        </row>
        <row r="4719">
          <cell r="A4719" t="str">
            <v>4807453400</v>
          </cell>
          <cell r="B4719" t="str">
            <v>Pro-Cloth Overall (1xFp2xSs1xBp) 40-102 Denim</v>
          </cell>
          <cell r="C4719">
            <v>0</v>
          </cell>
        </row>
        <row r="4720">
          <cell r="A4720" t="str">
            <v>4807453420</v>
          </cell>
          <cell r="B4720" t="str">
            <v>Pro-Cloth Overall (1xFp2xSs1xBp) 42-107 Denim</v>
          </cell>
          <cell r="C4720">
            <v>0</v>
          </cell>
        </row>
        <row r="4721">
          <cell r="A4721" t="str">
            <v>4807453430</v>
          </cell>
          <cell r="B4721" t="str">
            <v>Pro-Cloth Overall (1xFp2xSs1xBp) 40-102 Denim</v>
          </cell>
          <cell r="C4721">
            <v>93.86</v>
          </cell>
        </row>
        <row r="4722">
          <cell r="A4722" t="str">
            <v>4807453440</v>
          </cell>
          <cell r="B4722" t="str">
            <v>Pro-Cloth Overall (1xFp2xSs1xBp) 44-112 Denim</v>
          </cell>
          <cell r="C4722">
            <v>107.09</v>
          </cell>
        </row>
        <row r="4723">
          <cell r="A4723" t="str">
            <v>4807453460</v>
          </cell>
          <cell r="B4723" t="str">
            <v>Pro-Cloth Overall (1xFp2xSs1xBp) 46-117 Denim</v>
          </cell>
          <cell r="C4723">
            <v>84.35</v>
          </cell>
        </row>
        <row r="4724">
          <cell r="A4724" t="str">
            <v>4807453480</v>
          </cell>
          <cell r="B4724" t="str">
            <v>Pro-Cloth Overall (1xFp2xSs1xBp) 48-122 Denim</v>
          </cell>
          <cell r="C4724">
            <v>0</v>
          </cell>
        </row>
        <row r="4725">
          <cell r="A4725" t="str">
            <v>4807453500</v>
          </cell>
          <cell r="B4725" t="str">
            <v>Pro-Cloth Overall (1xFp2xSs1xBp) 50-127 Denim</v>
          </cell>
          <cell r="C4725">
            <v>0</v>
          </cell>
        </row>
        <row r="4726">
          <cell r="A4726" t="str">
            <v>4807453520</v>
          </cell>
          <cell r="B4726" t="str">
            <v>Pro-Cloth Overall (1xFp2xSs1xBp) 52-132 Denim</v>
          </cell>
          <cell r="C4726">
            <v>0</v>
          </cell>
        </row>
        <row r="4727">
          <cell r="A4727" t="str">
            <v>4807453530</v>
          </cell>
          <cell r="B4727" t="str">
            <v>Pro-Cloth Overall (1xFp2xSs1xBp) 50-127 Denim</v>
          </cell>
          <cell r="C4727">
            <v>0</v>
          </cell>
        </row>
        <row r="4728">
          <cell r="A4728" t="str">
            <v>4807453540</v>
          </cell>
          <cell r="B4728" t="str">
            <v>Pro-Cloth Overall (1xFp2xSs1xBp) 54-137 Denim</v>
          </cell>
          <cell r="C4728">
            <v>0</v>
          </cell>
        </row>
        <row r="4729">
          <cell r="A4729" t="str">
            <v>4807453541</v>
          </cell>
          <cell r="B4729" t="str">
            <v>Pro-Cloth Overall (1xFp2xSs1xBp) 55-140 Denim</v>
          </cell>
          <cell r="C4729">
            <v>103.03</v>
          </cell>
        </row>
        <row r="4730">
          <cell r="A4730" t="str">
            <v>4807453560</v>
          </cell>
          <cell r="B4730" t="str">
            <v>Pro-Cloth Overall (1xFp2xSs1xBp) 56-142 Denim</v>
          </cell>
          <cell r="C4730">
            <v>0</v>
          </cell>
        </row>
        <row r="4731">
          <cell r="A4731" t="str">
            <v>4807453580</v>
          </cell>
          <cell r="B4731" t="str">
            <v>Pro-Cloth Overall (1xFp2xSs1xBp) 58-147 Denim</v>
          </cell>
          <cell r="C4731">
            <v>0</v>
          </cell>
        </row>
        <row r="4732">
          <cell r="A4732" t="str">
            <v>4807453600</v>
          </cell>
          <cell r="B4732" t="str">
            <v>Pro-Cloth Overall ( 1xFp2xSs1xBp) 60-152 Denim</v>
          </cell>
          <cell r="C4732">
            <v>0</v>
          </cell>
        </row>
        <row r="4733">
          <cell r="A4733" t="str">
            <v>4807453620</v>
          </cell>
          <cell r="B4733" t="str">
            <v>Pro-Cloth Overall (1xFp2xSs1xBp)62-157 Denim</v>
          </cell>
          <cell r="C4733">
            <v>175.5</v>
          </cell>
        </row>
        <row r="4734">
          <cell r="A4734" t="str">
            <v>4807454340</v>
          </cell>
          <cell r="B4734" t="str">
            <v>Pro-Cloth Overall (1xFp2xSs1xBp) 34- 87 White</v>
          </cell>
          <cell r="C4734">
            <v>35.729999999999997</v>
          </cell>
        </row>
        <row r="4735">
          <cell r="A4735" t="str">
            <v>4807454360</v>
          </cell>
          <cell r="B4735" t="str">
            <v>Pro-Cloth Overall (1xFp2xSs1xBp) 36- 92 White</v>
          </cell>
          <cell r="C4735">
            <v>55.67</v>
          </cell>
        </row>
        <row r="4736">
          <cell r="A4736" t="str">
            <v>4807454380</v>
          </cell>
          <cell r="B4736" t="str">
            <v>Pro-Cloth Overall (1xFp2xSs1xBp) 38- 97 White</v>
          </cell>
          <cell r="C4736">
            <v>101.19</v>
          </cell>
        </row>
        <row r="4737">
          <cell r="A4737" t="str">
            <v>4807454400</v>
          </cell>
          <cell r="B4737" t="str">
            <v>Pro-Cloth Overall (1xFp2xSs1xBp) 40-102 White</v>
          </cell>
          <cell r="C4737">
            <v>118.06</v>
          </cell>
        </row>
        <row r="4738">
          <cell r="A4738" t="str">
            <v>4807454420</v>
          </cell>
          <cell r="B4738" t="str">
            <v>Pro-Cloth Overall (1xFp2xSs1xBp) 42-107 White</v>
          </cell>
          <cell r="C4738">
            <v>128.86000000000001</v>
          </cell>
        </row>
        <row r="4739">
          <cell r="A4739" t="str">
            <v>4807454440</v>
          </cell>
          <cell r="B4739" t="str">
            <v>Pro-Cloth Overall (1xFp2xSs1xBp) 44-112 White</v>
          </cell>
          <cell r="C4739">
            <v>101.19</v>
          </cell>
        </row>
        <row r="4740">
          <cell r="A4740" t="str">
            <v>4807454460</v>
          </cell>
          <cell r="B4740" t="str">
            <v>Pro-Cloth Overall (1xFp2xSs1xBp) 46-117 White</v>
          </cell>
          <cell r="C4740">
            <v>120.74</v>
          </cell>
        </row>
        <row r="4741">
          <cell r="A4741" t="str">
            <v>4807454480</v>
          </cell>
          <cell r="B4741" t="str">
            <v>Pro-Cloth Overall (1xFp2xSs1xBp) 48-122 White</v>
          </cell>
          <cell r="C4741">
            <v>106.69</v>
          </cell>
        </row>
        <row r="4742">
          <cell r="A4742" t="str">
            <v>4807454500</v>
          </cell>
          <cell r="B4742" t="str">
            <v>Pro-Cloth Overall (1xFp2xSs1xBp) 50-127 White</v>
          </cell>
          <cell r="C4742">
            <v>112.02</v>
          </cell>
        </row>
        <row r="4743">
          <cell r="A4743" t="str">
            <v>4807454520</v>
          </cell>
          <cell r="B4743" t="str">
            <v>Pro-Cloth Overall (1xFp2xSs1xBp) 52-132 White</v>
          </cell>
          <cell r="C4743">
            <v>114.59</v>
          </cell>
        </row>
        <row r="4744">
          <cell r="A4744" t="str">
            <v>4807454540</v>
          </cell>
          <cell r="B4744" t="str">
            <v>Pro-Cloth Overall (1xFp2xSs1xBp) 54-137 White</v>
          </cell>
          <cell r="C4744">
            <v>116.16</v>
          </cell>
        </row>
        <row r="4745">
          <cell r="A4745" t="str">
            <v>4807454560</v>
          </cell>
          <cell r="B4745" t="str">
            <v>Pro-Cloth Overall (1xFp2xSs1xBp) 56-142 White</v>
          </cell>
          <cell r="C4745">
            <v>161.33000000000001</v>
          </cell>
        </row>
        <row r="4746">
          <cell r="A4746" t="str">
            <v>4807455360</v>
          </cell>
          <cell r="B4746" t="str">
            <v>Pro-Cloth Overall (2xFp2xSp1xBp) 36- 92 White</v>
          </cell>
          <cell r="C4746">
            <v>83.44</v>
          </cell>
        </row>
        <row r="4747">
          <cell r="A4747" t="str">
            <v>4807455380</v>
          </cell>
          <cell r="B4747" t="str">
            <v>Pro-Cloth Overall (2xFp2xSp1xBp) 38- 97 White</v>
          </cell>
          <cell r="C4747">
            <v>155.87</v>
          </cell>
        </row>
        <row r="4748">
          <cell r="A4748" t="str">
            <v>4807455400</v>
          </cell>
          <cell r="B4748" t="str">
            <v>Pro-Cloth Overall (2xFp2xSp1xBp) 40-102 White</v>
          </cell>
          <cell r="C4748">
            <v>156.56</v>
          </cell>
        </row>
        <row r="4749">
          <cell r="A4749" t="str">
            <v>4807455420</v>
          </cell>
          <cell r="B4749" t="str">
            <v>Pro-Cloth Overall (1xFp 2xSp1xBp) White 42-107</v>
          </cell>
          <cell r="C4749">
            <v>118.06</v>
          </cell>
        </row>
        <row r="4750">
          <cell r="A4750" t="str">
            <v>4807455440</v>
          </cell>
          <cell r="B4750" t="str">
            <v>Pro-Cloth Overall (2xFp2xSp1xBp) 44-112 White</v>
          </cell>
          <cell r="C4750">
            <v>160.08000000000001</v>
          </cell>
        </row>
        <row r="4751">
          <cell r="A4751" t="str">
            <v>4807455460</v>
          </cell>
          <cell r="B4751" t="str">
            <v>Pro-Cloth Overall (1FPx2SPx1BP)46-117 White</v>
          </cell>
          <cell r="C4751">
            <v>161.69</v>
          </cell>
        </row>
        <row r="4752">
          <cell r="A4752" t="str">
            <v>4807455480</v>
          </cell>
          <cell r="B4752" t="str">
            <v>Pro-Cloth Overall (2xFp2xSp1xBp) 48-122 White</v>
          </cell>
          <cell r="C4752">
            <v>150.24</v>
          </cell>
        </row>
        <row r="4753">
          <cell r="A4753" t="str">
            <v>4807455500</v>
          </cell>
          <cell r="B4753" t="str">
            <v>Pro-Cloth Overall (1xFpxSp1xBp) 50-127 White</v>
          </cell>
          <cell r="C4753">
            <v>155.81</v>
          </cell>
        </row>
        <row r="4754">
          <cell r="A4754" t="str">
            <v>4807455520</v>
          </cell>
          <cell r="B4754" t="str">
            <v>Pro-Cloth Overall (2xFp2xSp1xBp) 52-132 White</v>
          </cell>
          <cell r="C4754">
            <v>156.66999999999999</v>
          </cell>
        </row>
        <row r="4755">
          <cell r="A4755" t="str">
            <v>4807455540</v>
          </cell>
          <cell r="B4755" t="str">
            <v>Pro-Cloth Overall (2xFp2xSp1xBp) 54-137 White</v>
          </cell>
          <cell r="C4755">
            <v>157.4</v>
          </cell>
        </row>
        <row r="4756">
          <cell r="A4756" t="str">
            <v>4807455620</v>
          </cell>
          <cell r="B4756" t="str">
            <v>Pro-Cloth Overall (2xFpx2Spx1Bp) White 62-157</v>
          </cell>
          <cell r="C4756">
            <v>0</v>
          </cell>
        </row>
        <row r="4757">
          <cell r="A4757" t="str">
            <v>4807456440</v>
          </cell>
          <cell r="B4757" t="str">
            <v>Pro-Cloth Overall Acid Proof Green 44-112</v>
          </cell>
          <cell r="C4757">
            <v>79</v>
          </cell>
        </row>
        <row r="4758">
          <cell r="A4758" t="str">
            <v>4807490340</v>
          </cell>
          <cell r="B4758" t="str">
            <v>Pro-Cloth Overall-Reflec(FAL&amp;B) 34- 87 Denim</v>
          </cell>
          <cell r="C4758">
            <v>0</v>
          </cell>
        </row>
        <row r="4759">
          <cell r="A4759" t="str">
            <v>4807490360</v>
          </cell>
          <cell r="B4759" t="str">
            <v>Pro-Cloth Overall-Reflec(FAL&amp;B) 36- 92 Denim</v>
          </cell>
          <cell r="C4759">
            <v>133.35</v>
          </cell>
        </row>
        <row r="4760">
          <cell r="A4760" t="str">
            <v>4807490380</v>
          </cell>
          <cell r="B4760" t="str">
            <v>Pro-Cloth Overall-Reflec(FAL&amp;B) 38- 97 Denim</v>
          </cell>
          <cell r="C4760">
            <v>133.35</v>
          </cell>
        </row>
        <row r="4761">
          <cell r="A4761" t="str">
            <v>4807490400</v>
          </cell>
          <cell r="B4761" t="str">
            <v>Pro-Cloth Overall-Reflec(FAL&amp;B) 40-102 Denim</v>
          </cell>
          <cell r="C4761">
            <v>133.35</v>
          </cell>
        </row>
        <row r="4762">
          <cell r="A4762" t="str">
            <v>4807490420</v>
          </cell>
          <cell r="B4762" t="str">
            <v>Pro-Cloth Overall-Reflec(FAL&amp;B) 42-107 Denim</v>
          </cell>
          <cell r="C4762">
            <v>133.35</v>
          </cell>
        </row>
        <row r="4763">
          <cell r="A4763" t="str">
            <v>4807490440</v>
          </cell>
          <cell r="B4763" t="str">
            <v>Pro-Cloth Overall-Reflec(FAL&amp;B) 44-112 Denim</v>
          </cell>
          <cell r="C4763">
            <v>133.35</v>
          </cell>
        </row>
        <row r="4764">
          <cell r="A4764" t="str">
            <v>4807490460</v>
          </cell>
          <cell r="B4764" t="str">
            <v>Pro-Cloth Overall-Reflec(FAL&amp;B) 46-117 Denim</v>
          </cell>
          <cell r="C4764">
            <v>146.44999999999999</v>
          </cell>
        </row>
        <row r="4765">
          <cell r="A4765" t="str">
            <v>4807490480</v>
          </cell>
          <cell r="B4765" t="str">
            <v>Pro-Cloth Overall-Reflec(FAL&amp;B) 48-122 Denim</v>
          </cell>
          <cell r="C4765">
            <v>146.44999999999999</v>
          </cell>
        </row>
        <row r="4766">
          <cell r="A4766" t="str">
            <v>4807490500</v>
          </cell>
          <cell r="B4766" t="str">
            <v>Pro-Cloth Overall-Reflec(FAL&amp;B) 50-127 Denim</v>
          </cell>
          <cell r="C4766">
            <v>161.15</v>
          </cell>
        </row>
        <row r="4767">
          <cell r="A4767" t="str">
            <v>4807490520</v>
          </cell>
          <cell r="B4767" t="str">
            <v>Pro-Cloth Overall-Reflec(FAL&amp;B) 52-132 Denim</v>
          </cell>
          <cell r="C4767">
            <v>161.15</v>
          </cell>
        </row>
        <row r="4768">
          <cell r="A4768" t="str">
            <v>4807490540</v>
          </cell>
          <cell r="B4768" t="str">
            <v>Pro-Cloth Overall-Reflec(FAL&amp;B) 54-137 Denim</v>
          </cell>
          <cell r="C4768">
            <v>197.51</v>
          </cell>
        </row>
        <row r="4769">
          <cell r="A4769" t="str">
            <v>4807490560</v>
          </cell>
          <cell r="B4769" t="str">
            <v>Pro-Cloth Overall-Reflec(FAL&amp;B) 56-142 Denim</v>
          </cell>
          <cell r="C4769">
            <v>199.35</v>
          </cell>
        </row>
        <row r="4770">
          <cell r="A4770" t="str">
            <v>4807490600</v>
          </cell>
          <cell r="B4770" t="str">
            <v>Pro-Cloth Overall-Reflec(FAL&amp;B) 60-152 Denim</v>
          </cell>
          <cell r="C4770">
            <v>175.5</v>
          </cell>
        </row>
        <row r="4771">
          <cell r="A4771" t="str">
            <v>4807491340</v>
          </cell>
          <cell r="B4771" t="str">
            <v>Pro-Cloth Overall-Reflec(FAL&amp;B) 34- 87 White</v>
          </cell>
          <cell r="C4771">
            <v>117.5</v>
          </cell>
        </row>
        <row r="4772">
          <cell r="A4772" t="str">
            <v>4807491360</v>
          </cell>
          <cell r="B4772" t="str">
            <v>Pro-Cloth Overall-Reflec(FAL&amp;B) 36- 92 White</v>
          </cell>
          <cell r="C4772">
            <v>102.35</v>
          </cell>
        </row>
        <row r="4773">
          <cell r="A4773" t="str">
            <v>4807491380</v>
          </cell>
          <cell r="B4773" t="str">
            <v>Pro-Cloth Overall-Reflec(FAL&amp;B) 38- 97 White</v>
          </cell>
          <cell r="C4773">
            <v>102.35</v>
          </cell>
        </row>
        <row r="4774">
          <cell r="A4774" t="str">
            <v>4807491400</v>
          </cell>
          <cell r="B4774" t="str">
            <v>Pro-Cloth Overall-Reflec(FAL&amp;B) 40-102 White</v>
          </cell>
          <cell r="C4774">
            <v>102.35</v>
          </cell>
        </row>
        <row r="4775">
          <cell r="A4775" t="str">
            <v>4807491420</v>
          </cell>
          <cell r="B4775" t="str">
            <v>Pro-Cloth Overall-Reflec(FAL&amp;B) 42-107 White</v>
          </cell>
          <cell r="C4775">
            <v>102.35</v>
          </cell>
        </row>
        <row r="4776">
          <cell r="A4776" t="str">
            <v>4807491440</v>
          </cell>
          <cell r="B4776" t="str">
            <v>Pro-Cloth Overall-Reflec(FAL&amp;B) 44-112 White</v>
          </cell>
          <cell r="C4776">
            <v>102.35</v>
          </cell>
        </row>
        <row r="4777">
          <cell r="A4777" t="str">
            <v>4807491460</v>
          </cell>
          <cell r="B4777" t="str">
            <v>Pro-Cloth Overall-Reflec(FAL&amp;B) 46-117 White</v>
          </cell>
          <cell r="C4777">
            <v>112.6</v>
          </cell>
        </row>
        <row r="4778">
          <cell r="A4778" t="str">
            <v>4807491480</v>
          </cell>
          <cell r="B4778" t="str">
            <v>Pro-Cloth Overall-Reflec(FAL&amp;B) 48-122 White</v>
          </cell>
          <cell r="C4778">
            <v>112.6</v>
          </cell>
        </row>
        <row r="4779">
          <cell r="A4779" t="str">
            <v>4807491500</v>
          </cell>
          <cell r="B4779" t="str">
            <v>Pro-Cloth Overall-Reflec(FAL&amp;B) 50-127 White</v>
          </cell>
          <cell r="C4779">
            <v>123.1</v>
          </cell>
        </row>
        <row r="4780">
          <cell r="A4780" t="str">
            <v>4807491520</v>
          </cell>
          <cell r="B4780" t="str">
            <v>Pro-Cloth Overall-Reflec(FAL&amp;B) 52-132 White</v>
          </cell>
          <cell r="C4780">
            <v>123.1</v>
          </cell>
        </row>
        <row r="4781">
          <cell r="A4781" t="str">
            <v>4807491540</v>
          </cell>
          <cell r="B4781" t="str">
            <v>Pro-Cloth Overall-Reflec(FAL&amp;B) 54-137 White</v>
          </cell>
          <cell r="C4781">
            <v>152.75</v>
          </cell>
        </row>
        <row r="4782">
          <cell r="A4782" t="str">
            <v>4807491560</v>
          </cell>
          <cell r="B4782" t="str">
            <v>Pro-Cloth Overall-Reflective (FAL&amp;B) 56-142 White</v>
          </cell>
          <cell r="C4782">
            <v>197.65</v>
          </cell>
        </row>
        <row r="4783">
          <cell r="A4783" t="str">
            <v>4807491580</v>
          </cell>
          <cell r="B4783" t="str">
            <v>Pro-Cloth Overall-Reflective Full Front,Arms,Legs &amp;</v>
          </cell>
          <cell r="C4783">
            <v>139.91</v>
          </cell>
        </row>
        <row r="4784">
          <cell r="A4784" t="str">
            <v>4807491638</v>
          </cell>
          <cell r="B4784" t="str">
            <v>Pro-Cloth Overall-Reflec(FAL&amp;B) 38-97 c/w Reflectiv</v>
          </cell>
          <cell r="C4784">
            <v>117.5</v>
          </cell>
        </row>
        <row r="4785">
          <cell r="A4785" t="str">
            <v>4807491640</v>
          </cell>
          <cell r="B4785" t="str">
            <v>Pro-Cloth Overall-Reflec(FAL&amp;B) 40-102 c/w Reflecti</v>
          </cell>
          <cell r="C4785">
            <v>117.5</v>
          </cell>
        </row>
        <row r="4786">
          <cell r="A4786" t="str">
            <v>4807491642</v>
          </cell>
          <cell r="B4786" t="str">
            <v>Pro-Cloth Overall-Reflec(FAL&amp;B) 42-107 c/w Reflecti</v>
          </cell>
          <cell r="C4786">
            <v>117.5</v>
          </cell>
        </row>
        <row r="4787">
          <cell r="A4787" t="str">
            <v>4807491644</v>
          </cell>
          <cell r="B4787" t="str">
            <v>Pro-Cloth Overall-Reflec(FAL&amp;B) 44-112 c/w Reflecti</v>
          </cell>
          <cell r="C4787">
            <v>117.5</v>
          </cell>
        </row>
        <row r="4788">
          <cell r="A4788" t="str">
            <v>4807491646</v>
          </cell>
          <cell r="B4788" t="str">
            <v>Pro-Cloth Overall-Reflec(FAL&amp;B) 46-117 c/w Reflecti</v>
          </cell>
          <cell r="C4788">
            <v>129.25</v>
          </cell>
        </row>
        <row r="4789">
          <cell r="A4789" t="str">
            <v>4807491648</v>
          </cell>
          <cell r="B4789" t="str">
            <v>Pro-Cloth Overall-Reflec(FAL&amp;B) 48-122 c/w Reflecti</v>
          </cell>
          <cell r="C4789">
            <v>135.13</v>
          </cell>
        </row>
        <row r="4790">
          <cell r="A4790" t="str">
            <v>4807491650</v>
          </cell>
          <cell r="B4790" t="str">
            <v>Pro-Cloth Overall-Reflec(FAL&amp;B) 50-127 c/w Reflecti</v>
          </cell>
          <cell r="C4790">
            <v>141</v>
          </cell>
        </row>
        <row r="4791">
          <cell r="A4791" t="str">
            <v>4807491652</v>
          </cell>
          <cell r="B4791" t="str">
            <v>Pro-Cloth Overall-Reflec(FAL&amp;B) 52-132 c/w Reflecti</v>
          </cell>
          <cell r="C4791">
            <v>0</v>
          </cell>
        </row>
        <row r="4792">
          <cell r="A4792" t="str">
            <v>4807492340</v>
          </cell>
          <cell r="B4792" t="str">
            <v>Pro-Cloth Overall-Reflec(F&amp;B) 34- 87 Denim</v>
          </cell>
          <cell r="C4792">
            <v>0</v>
          </cell>
        </row>
        <row r="4793">
          <cell r="A4793" t="str">
            <v>4807492360</v>
          </cell>
          <cell r="B4793" t="str">
            <v>Pro-Cloth Overall-Reflec(F&amp;B) 36- 92 Denim</v>
          </cell>
          <cell r="C4793">
            <v>0</v>
          </cell>
        </row>
        <row r="4794">
          <cell r="A4794" t="str">
            <v>4807492380</v>
          </cell>
          <cell r="B4794" t="str">
            <v>Pro-Cloth Overall-Reflec(F&amp;B) 38- 97 Denim</v>
          </cell>
          <cell r="C4794">
            <v>118.15</v>
          </cell>
        </row>
        <row r="4795">
          <cell r="A4795" t="str">
            <v>4807492400</v>
          </cell>
          <cell r="B4795" t="str">
            <v>Pro-Cloth Overall-Reflec(F&amp;B) 40-102 Denim</v>
          </cell>
          <cell r="C4795">
            <v>118.15</v>
          </cell>
        </row>
        <row r="4796">
          <cell r="A4796" t="str">
            <v>4807492420</v>
          </cell>
          <cell r="B4796" t="str">
            <v>Pro-Cloth Overall-Reflec(F&amp;B) 42-107 Denim</v>
          </cell>
          <cell r="C4796">
            <v>118.15</v>
          </cell>
        </row>
        <row r="4797">
          <cell r="A4797" t="str">
            <v>4807492440</v>
          </cell>
          <cell r="B4797" t="str">
            <v>Pro-Cloth Overall-Reflec(F&amp;B) 44-112 Denim</v>
          </cell>
          <cell r="C4797">
            <v>118.15</v>
          </cell>
        </row>
        <row r="4798">
          <cell r="A4798" t="str">
            <v>4807492460</v>
          </cell>
          <cell r="B4798" t="str">
            <v>Pro-Cloth Overall-Reflec(F&amp;B) 46-117 Denim</v>
          </cell>
          <cell r="C4798">
            <v>129.94999999999999</v>
          </cell>
        </row>
        <row r="4799">
          <cell r="A4799" t="str">
            <v>4807492480</v>
          </cell>
          <cell r="B4799" t="str">
            <v>Pro-Cloth Overall-Reflec(F&amp;B) 48-122 Denim</v>
          </cell>
          <cell r="C4799">
            <v>129.94999999999999</v>
          </cell>
        </row>
        <row r="4800">
          <cell r="A4800" t="str">
            <v>4807492500</v>
          </cell>
          <cell r="B4800" t="str">
            <v>Pro-Cloth Overall-Reflec(F&amp;B) 50-127 Denim</v>
          </cell>
          <cell r="C4800">
            <v>142.94999999999999</v>
          </cell>
        </row>
        <row r="4801">
          <cell r="A4801" t="str">
            <v>4807492520</v>
          </cell>
          <cell r="B4801" t="str">
            <v>Pro-Cloth Overall-Reflec(F&amp;B) 52-132 Denim</v>
          </cell>
          <cell r="C4801">
            <v>139.44999999999999</v>
          </cell>
        </row>
        <row r="4802">
          <cell r="A4802" t="str">
            <v>4807492540</v>
          </cell>
          <cell r="B4802" t="str">
            <v>Pro-Cloth Overall-Reflec(F&amp;B) 54-137 Denim</v>
          </cell>
          <cell r="C4802">
            <v>0</v>
          </cell>
        </row>
        <row r="4803">
          <cell r="A4803" t="str">
            <v>4807493340</v>
          </cell>
          <cell r="B4803" t="str">
            <v>Pro-Cloth Overall-Reflec(F&amp;B) 34- 87 White</v>
          </cell>
          <cell r="C4803">
            <v>0</v>
          </cell>
        </row>
        <row r="4804">
          <cell r="A4804" t="str">
            <v>4807493360</v>
          </cell>
          <cell r="B4804" t="str">
            <v>Pro-Cloth Overall-Reflec(F&amp;B) 36- 92 White</v>
          </cell>
          <cell r="C4804">
            <v>0</v>
          </cell>
        </row>
        <row r="4805">
          <cell r="A4805" t="str">
            <v>4807493380</v>
          </cell>
          <cell r="B4805" t="str">
            <v>Pro-Cloth Overall-Reflec(F&amp;B) 38- 97 White</v>
          </cell>
          <cell r="C4805">
            <v>90.85</v>
          </cell>
        </row>
        <row r="4806">
          <cell r="A4806" t="str">
            <v>4807493400</v>
          </cell>
          <cell r="B4806" t="str">
            <v>Pro-Cloth Overall-Reflec(F&amp;B) 40-102 White</v>
          </cell>
          <cell r="C4806">
            <v>90.85</v>
          </cell>
        </row>
        <row r="4807">
          <cell r="A4807" t="str">
            <v>4807493420</v>
          </cell>
          <cell r="B4807" t="str">
            <v>Pro-Cloth Overall-Reflec(F&amp;B) 42-107 White</v>
          </cell>
          <cell r="C4807">
            <v>90.85</v>
          </cell>
        </row>
        <row r="4808">
          <cell r="A4808" t="str">
            <v>4807493440</v>
          </cell>
          <cell r="B4808" t="str">
            <v>Pro-Cloth Overall-Reflec(F&amp;B) 44-112 White</v>
          </cell>
          <cell r="C4808">
            <v>90.85</v>
          </cell>
        </row>
        <row r="4809">
          <cell r="A4809" t="str">
            <v>4807493460</v>
          </cell>
          <cell r="B4809" t="str">
            <v>Pro-Cloth Overall-Reflec(F&amp;B) 46-117 White</v>
          </cell>
          <cell r="C4809">
            <v>103.05</v>
          </cell>
        </row>
        <row r="4810">
          <cell r="A4810" t="str">
            <v>4807493480</v>
          </cell>
          <cell r="B4810" t="str">
            <v>Pro-Cloth Overall-Reflec(F&amp;B) 48-122 White</v>
          </cell>
          <cell r="C4810">
            <v>103.05</v>
          </cell>
        </row>
        <row r="4811">
          <cell r="A4811" t="str">
            <v>4807493500</v>
          </cell>
          <cell r="B4811" t="str">
            <v>Pro-Cloth Overall-Reflec(F&amp;B) 50-127 White</v>
          </cell>
          <cell r="C4811">
            <v>114.05</v>
          </cell>
        </row>
        <row r="4812">
          <cell r="A4812" t="str">
            <v>4807493520</v>
          </cell>
          <cell r="B4812" t="str">
            <v>Pro-Cloth Overall-Reflec(F&amp;B) 52-132 White</v>
          </cell>
          <cell r="C4812">
            <v>135.1</v>
          </cell>
        </row>
        <row r="4813">
          <cell r="A4813" t="str">
            <v>4807493540</v>
          </cell>
          <cell r="B4813" t="str">
            <v>Pro-Cloth Overall-Reflec(F&amp;B) 54-137 White</v>
          </cell>
          <cell r="C4813">
            <v>114.05</v>
          </cell>
        </row>
        <row r="4814">
          <cell r="A4814" t="str">
            <v>4807493638</v>
          </cell>
          <cell r="B4814" t="str">
            <v>Pro-Cloth Overall-Reflec(A&amp;L) 38-97 Red SafetyRep</v>
          </cell>
          <cell r="C4814">
            <v>115.05</v>
          </cell>
        </row>
        <row r="4815">
          <cell r="A4815" t="str">
            <v>4807493640</v>
          </cell>
          <cell r="B4815" t="str">
            <v>Pro-Cloth Overall-Reflec(A&amp;L) 40-102 Red SafetyRep</v>
          </cell>
          <cell r="C4815">
            <v>145.05000000000001</v>
          </cell>
        </row>
        <row r="4816">
          <cell r="A4816" t="str">
            <v>4807493642</v>
          </cell>
          <cell r="B4816" t="str">
            <v>Pro-Cloth Overall-Reflec(A&amp;L)42-107 Red Safety Rep</v>
          </cell>
          <cell r="C4816">
            <v>115.05</v>
          </cell>
        </row>
        <row r="4817">
          <cell r="A4817" t="str">
            <v>4807493644</v>
          </cell>
          <cell r="B4817" t="str">
            <v>Pro-Cloth Overall-Reflec(A&amp;L) 44-112 Red SafetyRep</v>
          </cell>
          <cell r="C4817">
            <v>115.05</v>
          </cell>
        </row>
        <row r="4818">
          <cell r="A4818" t="str">
            <v>4807493646</v>
          </cell>
          <cell r="B4818" t="str">
            <v>Pro-Cloth Overall-Reflect(A&amp;L)46-117 Red SafetyRep</v>
          </cell>
          <cell r="C4818">
            <v>126.55</v>
          </cell>
        </row>
        <row r="4819">
          <cell r="A4819" t="str">
            <v>4807493648</v>
          </cell>
          <cell r="B4819" t="str">
            <v>Pro-Cloth Overall-Reflec(A&amp;L) 48-122Red SafetyRep</v>
          </cell>
          <cell r="C4819">
            <v>126.55</v>
          </cell>
        </row>
        <row r="4820">
          <cell r="A4820" t="str">
            <v>4807493650</v>
          </cell>
          <cell r="B4820" t="str">
            <v>Pro-Cloth Overall-Reflec(A&amp;L)50-127Red Safety Rep</v>
          </cell>
          <cell r="C4820">
            <v>132.30000000000001</v>
          </cell>
        </row>
        <row r="4821">
          <cell r="A4821" t="str">
            <v>4807493842</v>
          </cell>
          <cell r="B4821" t="str">
            <v>Pro-Cloth Overall-Reflect(A&amp;L) 42-107 Orange Barri</v>
          </cell>
          <cell r="C4821">
            <v>125.55</v>
          </cell>
        </row>
        <row r="4822">
          <cell r="A4822" t="str">
            <v>4807493844</v>
          </cell>
          <cell r="B4822" t="str">
            <v>Pro-Cloth Overall-Reflect(A&amp;L)44-112  OrangeBarr</v>
          </cell>
          <cell r="C4822">
            <v>125.55</v>
          </cell>
        </row>
        <row r="4823">
          <cell r="A4823" t="str">
            <v>4807493848</v>
          </cell>
          <cell r="B4823" t="str">
            <v>Pro-Cloth Overall-Reflec(A&amp;L)48-122 Orange Barr</v>
          </cell>
          <cell r="C4823">
            <v>142.80000000000001</v>
          </cell>
        </row>
        <row r="4824">
          <cell r="A4824" t="str">
            <v>4807493850</v>
          </cell>
          <cell r="B4824" t="str">
            <v>Pro-Cloth Overall-Reflec((A&amp;L) 50-127 Orange Barr</v>
          </cell>
          <cell r="C4824">
            <v>148.5</v>
          </cell>
        </row>
        <row r="4825">
          <cell r="A4825" t="str">
            <v>4807531050</v>
          </cell>
          <cell r="B4825" t="str">
            <v>Pro-Cloth Rainsuit Size S Green</v>
          </cell>
          <cell r="C4825">
            <v>0</v>
          </cell>
        </row>
        <row r="4826">
          <cell r="A4826" t="str">
            <v>4807531100</v>
          </cell>
          <cell r="B4826" t="str">
            <v>Pro-Cloth Rainsuit Size M Green</v>
          </cell>
          <cell r="C4826">
            <v>95.15</v>
          </cell>
        </row>
        <row r="4827">
          <cell r="A4827" t="str">
            <v>4807531150</v>
          </cell>
          <cell r="B4827" t="str">
            <v>Pro-Cloth Rainsuit Size L Green</v>
          </cell>
          <cell r="C4827">
            <v>42</v>
          </cell>
        </row>
        <row r="4828">
          <cell r="A4828" t="str">
            <v>4807531200</v>
          </cell>
          <cell r="B4828" t="str">
            <v>Pro-Cloth Rainsuit Size XL Green</v>
          </cell>
          <cell r="C4828">
            <v>95.15</v>
          </cell>
        </row>
        <row r="4829">
          <cell r="A4829" t="str">
            <v>4807531250</v>
          </cell>
          <cell r="B4829" t="str">
            <v>Pro-Cloth Rainsuit Size XXL Green</v>
          </cell>
          <cell r="C4829">
            <v>99.48</v>
          </cell>
        </row>
        <row r="4830">
          <cell r="A4830" t="str">
            <v>4807531300</v>
          </cell>
          <cell r="B4830" t="str">
            <v>Pro-Cloth Rainsuit Size XXXL Green</v>
          </cell>
          <cell r="C4830">
            <v>0</v>
          </cell>
        </row>
        <row r="4831">
          <cell r="A4831" t="str">
            <v>4807535050</v>
          </cell>
          <cell r="B4831" t="str">
            <v>Pro-Cloth Rainsuit Size S Yellow</v>
          </cell>
          <cell r="C4831">
            <v>0</v>
          </cell>
        </row>
        <row r="4832">
          <cell r="A4832" t="str">
            <v>4807535100</v>
          </cell>
          <cell r="B4832" t="str">
            <v>Pro-Cloth Rainsuit Size M Yellow</v>
          </cell>
          <cell r="C4832">
            <v>28.67</v>
          </cell>
        </row>
        <row r="4833">
          <cell r="A4833" t="str">
            <v>4807535150</v>
          </cell>
          <cell r="B4833" t="str">
            <v>Pro-Cloth Rainsuit Size L Yellow</v>
          </cell>
          <cell r="C4833">
            <v>28.67</v>
          </cell>
        </row>
        <row r="4834">
          <cell r="A4834" t="str">
            <v>4807535200</v>
          </cell>
          <cell r="B4834" t="str">
            <v>Pro-Cloth Rainsuit Size XL Yellow</v>
          </cell>
          <cell r="C4834">
            <v>28.67</v>
          </cell>
        </row>
        <row r="4835">
          <cell r="A4835" t="str">
            <v>4807535250</v>
          </cell>
          <cell r="B4835" t="str">
            <v>Pro-Cloth Rainsuit Size XXL Yellow</v>
          </cell>
          <cell r="C4835">
            <v>28.67</v>
          </cell>
        </row>
        <row r="4836">
          <cell r="A4836" t="str">
            <v>4807535300</v>
          </cell>
          <cell r="B4836" t="str">
            <v>Pro-Cloth Rainsuit Size XXXL Yellow</v>
          </cell>
          <cell r="C4836">
            <v>30.6</v>
          </cell>
        </row>
        <row r="4837">
          <cell r="A4837" t="str">
            <v>4807536250</v>
          </cell>
          <cell r="B4837" t="str">
            <v>Pro-Cloth Raincoat Green XXL</v>
          </cell>
          <cell r="C4837">
            <v>95</v>
          </cell>
        </row>
        <row r="4838">
          <cell r="A4838" t="str">
            <v>4807610050</v>
          </cell>
          <cell r="B4838" t="str">
            <v>Pro-Cloth Rubber Suit White Size 6</v>
          </cell>
          <cell r="C4838">
            <v>139.94999999999999</v>
          </cell>
        </row>
        <row r="4839">
          <cell r="A4839" t="str">
            <v>4807610100</v>
          </cell>
          <cell r="B4839" t="str">
            <v>Pro-Cloth Rubber Suit White Size 7</v>
          </cell>
          <cell r="C4839">
            <v>115</v>
          </cell>
        </row>
        <row r="4840">
          <cell r="A4840" t="str">
            <v>4807610150</v>
          </cell>
          <cell r="B4840" t="str">
            <v>Pro-Cloth Rubber Suit White Size 8</v>
          </cell>
          <cell r="C4840">
            <v>160</v>
          </cell>
        </row>
        <row r="4841">
          <cell r="A4841" t="str">
            <v>4807610200</v>
          </cell>
          <cell r="B4841" t="str">
            <v>Pro-Cloth Rubber Suit White Size 9</v>
          </cell>
          <cell r="C4841">
            <v>160</v>
          </cell>
        </row>
        <row r="4842">
          <cell r="A4842" t="str">
            <v>4807610250</v>
          </cell>
          <cell r="B4842" t="str">
            <v>Pro-Cloth Rubber Suit White Size 10</v>
          </cell>
          <cell r="C4842">
            <v>160</v>
          </cell>
        </row>
        <row r="4843">
          <cell r="A4843" t="str">
            <v>4807610300</v>
          </cell>
          <cell r="B4843" t="str">
            <v>Pro-Cloth Rubber Suit White Size 11</v>
          </cell>
          <cell r="C4843">
            <v>172</v>
          </cell>
        </row>
        <row r="4844">
          <cell r="A4844" t="str">
            <v>4807610350</v>
          </cell>
          <cell r="B4844" t="str">
            <v>Pro-Cloth Rubber Suit White Size 12</v>
          </cell>
          <cell r="C4844">
            <v>184</v>
          </cell>
        </row>
        <row r="4845">
          <cell r="A4845" t="str">
            <v>4807610400</v>
          </cell>
          <cell r="B4845" t="str">
            <v>Pro-Cloth Rubber Suit White Size 13</v>
          </cell>
          <cell r="C4845">
            <v>165.95</v>
          </cell>
        </row>
        <row r="4846">
          <cell r="A4846" t="str">
            <v>4807610450</v>
          </cell>
          <cell r="B4846" t="str">
            <v>Pro-Cloth Rubber Suit White Size 14</v>
          </cell>
          <cell r="C4846">
            <v>174</v>
          </cell>
        </row>
        <row r="4847">
          <cell r="A4847" t="str">
            <v>4807610500</v>
          </cell>
          <cell r="B4847" t="str">
            <v>Pro-Cloth Rubber Suit White Size 15</v>
          </cell>
          <cell r="C4847">
            <v>175</v>
          </cell>
        </row>
        <row r="4848">
          <cell r="A4848" t="str">
            <v>4807610550</v>
          </cell>
          <cell r="B4848" t="str">
            <v>Pro-Cloth Rubber Suit White Size 16</v>
          </cell>
          <cell r="C4848">
            <v>0</v>
          </cell>
        </row>
        <row r="4849">
          <cell r="A4849" t="str">
            <v>4807610600</v>
          </cell>
          <cell r="B4849" t="str">
            <v>Pro-Cloth Rubber Suit White Size 17</v>
          </cell>
          <cell r="C4849">
            <v>0</v>
          </cell>
        </row>
        <row r="4850">
          <cell r="A4850" t="str">
            <v>4807611100</v>
          </cell>
          <cell r="B4850" t="str">
            <v>Pro-Cloth Oiler Jacket White Size M</v>
          </cell>
          <cell r="C4850">
            <v>110.26</v>
          </cell>
        </row>
        <row r="4851">
          <cell r="A4851" t="str">
            <v>4807611150</v>
          </cell>
          <cell r="B4851" t="str">
            <v>Pro-Cloth Oiler Jacket White Size L</v>
          </cell>
          <cell r="C4851">
            <v>110.39</v>
          </cell>
        </row>
        <row r="4852">
          <cell r="A4852" t="str">
            <v>4807611200</v>
          </cell>
          <cell r="B4852" t="str">
            <v>Pro-Cloth Oiler Jacket White Size XL</v>
          </cell>
          <cell r="C4852">
            <v>120.25</v>
          </cell>
        </row>
        <row r="4853">
          <cell r="A4853" t="str">
            <v>4807611250</v>
          </cell>
          <cell r="B4853" t="str">
            <v>Pro-Cloth Oiler Jacket White Size XXL</v>
          </cell>
          <cell r="C4853">
            <v>92</v>
          </cell>
        </row>
        <row r="4854">
          <cell r="A4854" t="str">
            <v>4807611300</v>
          </cell>
          <cell r="B4854" t="str">
            <v>Pro-Cloth Oiler Jacket White Size XXXL</v>
          </cell>
          <cell r="C4854">
            <v>0</v>
          </cell>
        </row>
        <row r="4855">
          <cell r="A4855" t="str">
            <v>4807612100</v>
          </cell>
          <cell r="B4855" t="str">
            <v>Pro-Cloth Oiler Trouser White Sizer M</v>
          </cell>
          <cell r="C4855">
            <v>73.5</v>
          </cell>
        </row>
        <row r="4856">
          <cell r="A4856" t="str">
            <v>4807612150</v>
          </cell>
          <cell r="B4856" t="str">
            <v>Pro-Cloth Oiler Trouser White Size L</v>
          </cell>
          <cell r="C4856">
            <v>73.599999999999994</v>
          </cell>
        </row>
        <row r="4857">
          <cell r="A4857" t="str">
            <v>4807612200</v>
          </cell>
          <cell r="B4857" t="str">
            <v>Pro-Cloth Oiler Trouser White Size XL</v>
          </cell>
          <cell r="C4857">
            <v>80.17</v>
          </cell>
        </row>
        <row r="4858">
          <cell r="A4858" t="str">
            <v>4807612250</v>
          </cell>
          <cell r="B4858" t="str">
            <v>Pro-Cloth Oiler Trouser White Size XXL</v>
          </cell>
          <cell r="C4858">
            <v>75</v>
          </cell>
        </row>
        <row r="4859">
          <cell r="A4859" t="str">
            <v>4807612300</v>
          </cell>
          <cell r="B4859" t="str">
            <v>Pro-Cloth Oiler Trouser White Size XXXL</v>
          </cell>
          <cell r="C4859">
            <v>0</v>
          </cell>
        </row>
        <row r="4860">
          <cell r="A4860" t="str">
            <v>4807613100</v>
          </cell>
          <cell r="B4860" t="str">
            <v>Pro-Cloth Oiler 2 Piece Size 5-7 Reflective</v>
          </cell>
          <cell r="C4860">
            <v>189</v>
          </cell>
        </row>
        <row r="4861">
          <cell r="A4861" t="str">
            <v>4807613200</v>
          </cell>
          <cell r="B4861" t="str">
            <v>Pro-Cloth Oiler 2 Piece Size 8-9 Reflective</v>
          </cell>
          <cell r="C4861">
            <v>189</v>
          </cell>
        </row>
        <row r="4862">
          <cell r="A4862" t="str">
            <v>4807613300</v>
          </cell>
          <cell r="B4862" t="str">
            <v>Pro-Cloth Oiler 2 Piece Size 10 Reflective</v>
          </cell>
          <cell r="C4862">
            <v>189</v>
          </cell>
        </row>
        <row r="4863">
          <cell r="A4863" t="str">
            <v>4807613400</v>
          </cell>
          <cell r="B4863" t="str">
            <v>Pro-Cloth Oiler 2 Piece Size 11 Reflective</v>
          </cell>
          <cell r="C4863">
            <v>201</v>
          </cell>
        </row>
        <row r="4864">
          <cell r="A4864" t="str">
            <v>4807613500</v>
          </cell>
          <cell r="B4864" t="str">
            <v>Pro-Cloth Oiler 2 Piece Size 12 Reflective</v>
          </cell>
          <cell r="C4864">
            <v>214</v>
          </cell>
        </row>
        <row r="4865">
          <cell r="A4865" t="str">
            <v>4807613600</v>
          </cell>
          <cell r="B4865" t="str">
            <v>Pro-Cloth Oiler 2 Piece Size 13 Reflective</v>
          </cell>
          <cell r="C4865">
            <v>223</v>
          </cell>
        </row>
        <row r="4866">
          <cell r="A4866" t="str">
            <v>4807613700</v>
          </cell>
          <cell r="B4866" t="str">
            <v>Pro-Cloth Oiler 2 Piece Size 14 Reflective</v>
          </cell>
          <cell r="C4866">
            <v>206</v>
          </cell>
        </row>
        <row r="4867">
          <cell r="A4867" t="str">
            <v>4807613800</v>
          </cell>
          <cell r="B4867" t="str">
            <v>Pro-Cloth Oiler 2 Piece Size 15 Reflective</v>
          </cell>
          <cell r="C4867">
            <v>214</v>
          </cell>
        </row>
        <row r="4868">
          <cell r="A4868" t="str">
            <v>4807613900</v>
          </cell>
          <cell r="B4868" t="str">
            <v>Pro-Cloth Oiler 2 Piece Size 16 Reflective</v>
          </cell>
          <cell r="C4868">
            <v>0</v>
          </cell>
        </row>
        <row r="4869">
          <cell r="A4869" t="str">
            <v>4807651060</v>
          </cell>
          <cell r="B4869" t="str">
            <v>Pro-Cloth Shoe Black-Status Size 6 (Police)</v>
          </cell>
          <cell r="C4869">
            <v>0</v>
          </cell>
        </row>
        <row r="4870">
          <cell r="A4870" t="str">
            <v>4807651070</v>
          </cell>
          <cell r="B4870" t="str">
            <v>Pro-Cloth Shoe Black-Status Size 7 (Police)</v>
          </cell>
          <cell r="C4870">
            <v>0</v>
          </cell>
        </row>
        <row r="4871">
          <cell r="A4871" t="str">
            <v>4807651080</v>
          </cell>
          <cell r="B4871" t="str">
            <v>Pro-Cloth Shoe Black-Status Size 8 (Police)</v>
          </cell>
          <cell r="C4871">
            <v>265</v>
          </cell>
        </row>
        <row r="4872">
          <cell r="A4872" t="str">
            <v>4807651090</v>
          </cell>
          <cell r="B4872" t="str">
            <v>Pro-Cloth Shoe Black-Status Size 9 (Police)</v>
          </cell>
          <cell r="C4872">
            <v>0</v>
          </cell>
        </row>
        <row r="4873">
          <cell r="A4873" t="str">
            <v>4807651100</v>
          </cell>
          <cell r="B4873" t="str">
            <v>Pro-Cloth Shoe Black-Status Size 10 (Police)</v>
          </cell>
          <cell r="C4873">
            <v>0</v>
          </cell>
        </row>
        <row r="4874">
          <cell r="A4874" t="str">
            <v>4807651110</v>
          </cell>
          <cell r="B4874" t="str">
            <v>Pro-Cloth Shoe Black-Status Size 11 (Police)</v>
          </cell>
          <cell r="C4874">
            <v>0</v>
          </cell>
        </row>
        <row r="4875">
          <cell r="A4875" t="str">
            <v>4807651120</v>
          </cell>
          <cell r="B4875" t="str">
            <v>Pro-Cloth Shoe Black-Status Size 12 (Police)</v>
          </cell>
          <cell r="C4875">
            <v>0</v>
          </cell>
        </row>
        <row r="4876">
          <cell r="A4876" t="str">
            <v>4807651130</v>
          </cell>
          <cell r="B4876" t="str">
            <v>Pro-Cloth Shoe Black-Status Size 13 (Police)</v>
          </cell>
          <cell r="C4876">
            <v>0</v>
          </cell>
        </row>
        <row r="4877">
          <cell r="A4877" t="str">
            <v>4807651140</v>
          </cell>
          <cell r="B4877" t="str">
            <v>Pro-Cloth Shoe Black-Status Size 14 (Police)</v>
          </cell>
          <cell r="C4877">
            <v>0</v>
          </cell>
        </row>
        <row r="4878">
          <cell r="A4878" t="str">
            <v>4807655050</v>
          </cell>
          <cell r="B4878" t="str">
            <v>Pro-Cloth Shoe Laces Catterpillar</v>
          </cell>
          <cell r="C4878">
            <v>0</v>
          </cell>
        </row>
        <row r="4879">
          <cell r="A4879" t="str">
            <v>4807655060</v>
          </cell>
          <cell r="B4879" t="str">
            <v>Pro-Cloth Shoe Size 6 Catterpillar</v>
          </cell>
          <cell r="C4879">
            <v>515</v>
          </cell>
        </row>
        <row r="4880">
          <cell r="A4880" t="str">
            <v>4807655080</v>
          </cell>
          <cell r="B4880" t="str">
            <v>Pro-Cloth Shoe Size 8 Catterpillar Brown</v>
          </cell>
          <cell r="C4880">
            <v>0</v>
          </cell>
        </row>
        <row r="4881">
          <cell r="A4881" t="str">
            <v>4807662070</v>
          </cell>
          <cell r="B4881" t="str">
            <v>Pro-Cloth Shoe Safety Brown STC Size 7</v>
          </cell>
          <cell r="C4881">
            <v>285</v>
          </cell>
        </row>
        <row r="4882">
          <cell r="A4882" t="str">
            <v>4807662080</v>
          </cell>
          <cell r="B4882" t="str">
            <v>Pro-Cloth Shoe Safety Brown STC Size 8</v>
          </cell>
          <cell r="C4882">
            <v>275</v>
          </cell>
        </row>
        <row r="4883">
          <cell r="A4883" t="str">
            <v>4807662090</v>
          </cell>
          <cell r="B4883" t="str">
            <v>Pro-Cloth Shoe Safety Brown STC Size 9</v>
          </cell>
          <cell r="C4883">
            <v>0</v>
          </cell>
        </row>
        <row r="4884">
          <cell r="A4884" t="str">
            <v>4807662100</v>
          </cell>
          <cell r="B4884" t="str">
            <v>Pro-Cloth Shoe Safety Brown STC Size 10</v>
          </cell>
          <cell r="C4884">
            <v>184.8</v>
          </cell>
        </row>
        <row r="4885">
          <cell r="A4885" t="str">
            <v>4807662120</v>
          </cell>
          <cell r="B4885" t="str">
            <v>Pro-Cloth Shoe Safety Brown STC Size 12</v>
          </cell>
          <cell r="C4885">
            <v>0</v>
          </cell>
        </row>
        <row r="4886">
          <cell r="A4886" t="str">
            <v>4807663060</v>
          </cell>
          <cell r="B4886" t="str">
            <v>Pro-Cloth Shoe Safety STC Black Size 6</v>
          </cell>
          <cell r="C4886">
            <v>275</v>
          </cell>
        </row>
        <row r="4887">
          <cell r="A4887" t="str">
            <v>4807663070</v>
          </cell>
          <cell r="B4887" t="str">
            <v>Pro-Cloth Shoe Safety STC Black Size 7</v>
          </cell>
          <cell r="C4887">
            <v>275</v>
          </cell>
        </row>
        <row r="4888">
          <cell r="A4888" t="str">
            <v>4807663080</v>
          </cell>
          <cell r="B4888" t="str">
            <v>Pro-Cloth Shoe Safety STC Black Size 8</v>
          </cell>
          <cell r="C4888">
            <v>275</v>
          </cell>
        </row>
        <row r="4889">
          <cell r="A4889" t="str">
            <v>4807663090</v>
          </cell>
          <cell r="B4889" t="str">
            <v>Pro-Cloth Shoe Safety STC Black Size 9</v>
          </cell>
          <cell r="C4889">
            <v>250</v>
          </cell>
        </row>
        <row r="4890">
          <cell r="A4890" t="str">
            <v>4807663100</v>
          </cell>
          <cell r="B4890" t="str">
            <v>Pro-Cloth Shoe Safety STC Black Size 10</v>
          </cell>
          <cell r="C4890">
            <v>275</v>
          </cell>
        </row>
        <row r="4891">
          <cell r="A4891" t="str">
            <v>4807663110</v>
          </cell>
          <cell r="B4891" t="str">
            <v>Pro-Cloth Shoe Safety STC Black Size 11</v>
          </cell>
          <cell r="C4891">
            <v>275</v>
          </cell>
        </row>
        <row r="4892">
          <cell r="A4892" t="str">
            <v>4807663120</v>
          </cell>
          <cell r="B4892" t="str">
            <v>Pro-Cloth Shoe Safety STC Black Size 12</v>
          </cell>
          <cell r="C4892">
            <v>275</v>
          </cell>
        </row>
        <row r="4893">
          <cell r="A4893" t="str">
            <v>4807663130</v>
          </cell>
          <cell r="B4893" t="str">
            <v>Pro-Cloth Shoe Safety STC Black Size 13</v>
          </cell>
          <cell r="C4893">
            <v>0</v>
          </cell>
        </row>
        <row r="4894">
          <cell r="A4894" t="str">
            <v>4807663140</v>
          </cell>
          <cell r="B4894" t="str">
            <v>Pro-Cloth Shoe Safety STC Black Size 14</v>
          </cell>
          <cell r="C4894">
            <v>200.48</v>
          </cell>
        </row>
        <row r="4895">
          <cell r="A4895" t="str">
            <v>4807664040</v>
          </cell>
          <cell r="B4895" t="str">
            <v>Pro-Cloth Shoe Safety STC Size 4 Bova</v>
          </cell>
          <cell r="C4895">
            <v>345</v>
          </cell>
        </row>
        <row r="4896">
          <cell r="A4896" t="str">
            <v>4807664050</v>
          </cell>
          <cell r="B4896" t="str">
            <v>Pro-Cloth Shoe Safety STC Size 5 Bova</v>
          </cell>
          <cell r="C4896">
            <v>236.25</v>
          </cell>
        </row>
        <row r="4897">
          <cell r="A4897" t="str">
            <v>4807664060</v>
          </cell>
          <cell r="B4897" t="str">
            <v>Pro-Cloth Shoe Safety STC Size 6 Bova</v>
          </cell>
          <cell r="C4897">
            <v>375</v>
          </cell>
        </row>
        <row r="4898">
          <cell r="A4898" t="str">
            <v>4807664070</v>
          </cell>
          <cell r="B4898" t="str">
            <v>Pro-Cloth Shoe Safety STC Size 7 Bova</v>
          </cell>
          <cell r="C4898">
            <v>184.8</v>
          </cell>
        </row>
        <row r="4899">
          <cell r="A4899" t="str">
            <v>4807664080</v>
          </cell>
          <cell r="B4899" t="str">
            <v>Pro-Cloth Shoe Safety STC Size 8 Bova</v>
          </cell>
          <cell r="C4899">
            <v>184.8</v>
          </cell>
        </row>
        <row r="4900">
          <cell r="A4900" t="str">
            <v>4807664090</v>
          </cell>
          <cell r="B4900" t="str">
            <v>Pro-Cloth Shoe Safety STC Size 9 Bova</v>
          </cell>
          <cell r="C4900">
            <v>375</v>
          </cell>
        </row>
        <row r="4901">
          <cell r="A4901" t="str">
            <v>4807664100</v>
          </cell>
          <cell r="B4901" t="str">
            <v>Pro-Cloth Shoe Safety STC Size 10 Bova</v>
          </cell>
          <cell r="C4901">
            <v>365</v>
          </cell>
        </row>
        <row r="4902">
          <cell r="A4902" t="str">
            <v>4807664110</v>
          </cell>
          <cell r="B4902" t="str">
            <v>Pro-Cloth Shoe Safety STC Size 11 Bova</v>
          </cell>
          <cell r="C4902">
            <v>184.8</v>
          </cell>
        </row>
        <row r="4903">
          <cell r="A4903" t="str">
            <v>4807664120</v>
          </cell>
          <cell r="B4903" t="str">
            <v>Pro-Cloth Shoe Safety STC Size 12 Bova</v>
          </cell>
          <cell r="C4903">
            <v>0</v>
          </cell>
        </row>
        <row r="4904">
          <cell r="A4904" t="str">
            <v>4807665070</v>
          </cell>
          <cell r="B4904" t="str">
            <v>Pro-Cloth Shoes Safety-Size 7</v>
          </cell>
          <cell r="C4904">
            <v>279</v>
          </cell>
        </row>
        <row r="4905">
          <cell r="A4905" t="str">
            <v>4807665100</v>
          </cell>
          <cell r="B4905" t="str">
            <v>Pro-Cloth Shoes Safety-Size 10</v>
          </cell>
          <cell r="C4905">
            <v>279</v>
          </cell>
        </row>
        <row r="4906">
          <cell r="A4906" t="str">
            <v>4807690050</v>
          </cell>
          <cell r="B4906" t="str">
            <v>Pro-Cloth Socks Mohair Heavy Duty Mining - Grey</v>
          </cell>
          <cell r="C4906">
            <v>10</v>
          </cell>
        </row>
        <row r="4907">
          <cell r="A4907" t="str">
            <v>4807690060</v>
          </cell>
          <cell r="B4907" t="str">
            <v>Pro-Cloth Heavy Duty Socks XXL</v>
          </cell>
          <cell r="C4907">
            <v>26.75</v>
          </cell>
        </row>
        <row r="4908">
          <cell r="A4908" t="str">
            <v>4807690100</v>
          </cell>
          <cell r="B4908" t="str">
            <v>Pro-Cloth Socks  Black Jt</v>
          </cell>
          <cell r="C4908">
            <v>19.95</v>
          </cell>
        </row>
        <row r="4909">
          <cell r="A4909" t="str">
            <v>4807730010</v>
          </cell>
          <cell r="B4909" t="str">
            <v>Pro-Cloth Respirator DHD R744D Chem</v>
          </cell>
          <cell r="C4909">
            <v>33.799999999999997</v>
          </cell>
        </row>
        <row r="4910">
          <cell r="A4910" t="str">
            <v>4807730050</v>
          </cell>
          <cell r="B4910" t="str">
            <v>Pro-Cloth Respirator Cartridge Refills</v>
          </cell>
          <cell r="C4910">
            <v>13.5</v>
          </cell>
        </row>
        <row r="4911">
          <cell r="A4911" t="str">
            <v>4807730100</v>
          </cell>
          <cell r="B4911" t="str">
            <v>Pro-Cloth Respirator P5 Cartridge H/D</v>
          </cell>
          <cell r="C4911">
            <v>45</v>
          </cell>
        </row>
        <row r="4912">
          <cell r="A4912" t="str">
            <v>4807730200</v>
          </cell>
          <cell r="B4912" t="str">
            <v>Pro-Cloth Dust Masks Disposable Type FF2 ( 20 Per B</v>
          </cell>
          <cell r="C4912">
            <v>3.2</v>
          </cell>
        </row>
        <row r="4913">
          <cell r="A4913" t="str">
            <v>4807731010</v>
          </cell>
          <cell r="B4913" t="str">
            <v>Pro-Cloth Respirator Single 1/2 Mask 30351 Cartrid</v>
          </cell>
          <cell r="C4913">
            <v>12.5</v>
          </cell>
        </row>
        <row r="4914">
          <cell r="A4914" t="str">
            <v>4807731020</v>
          </cell>
          <cell r="B4914" t="str">
            <v>Pro-Cloth Respirator Affinity FFP3 c/w Valve</v>
          </cell>
          <cell r="C4914">
            <v>338.94</v>
          </cell>
        </row>
        <row r="4915">
          <cell r="A4915" t="str">
            <v>4807850010</v>
          </cell>
          <cell r="B4915" t="str">
            <v>Pro-Cloth S/Blasting Helmet complete</v>
          </cell>
          <cell r="C4915">
            <v>6311.26</v>
          </cell>
        </row>
        <row r="4916">
          <cell r="A4916" t="str">
            <v>4807850050</v>
          </cell>
          <cell r="B4916" t="str">
            <v>Pro-Cloth S/Blasting Visor Stainless Steel Mesh</v>
          </cell>
          <cell r="C4916">
            <v>17</v>
          </cell>
        </row>
        <row r="4917">
          <cell r="A4917" t="str">
            <v>4807850060</v>
          </cell>
          <cell r="B4917" t="str">
            <v>Pro-Cloth Lens G56-Short Blast Helmet LS5620V</v>
          </cell>
          <cell r="C4917">
            <v>0</v>
          </cell>
        </row>
        <row r="4918">
          <cell r="A4918" t="str">
            <v>4807850075</v>
          </cell>
          <cell r="B4918" t="str">
            <v>Pro-Cloth Gauze Visor (Grassfire Mesh&amp;Poly Frames)</v>
          </cell>
          <cell r="C4918">
            <v>4.2</v>
          </cell>
        </row>
        <row r="4919">
          <cell r="A4919" t="str">
            <v>4807850100</v>
          </cell>
          <cell r="B4919" t="str">
            <v>Pro-Cloth S/Blasting Visors Wide View</v>
          </cell>
          <cell r="C4919">
            <v>9.6</v>
          </cell>
        </row>
        <row r="4920">
          <cell r="A4920" t="str">
            <v>4807850110</v>
          </cell>
          <cell r="B4920" t="str">
            <v>Pro-Cloth Mesh Visor Joc 12- Prod No 001/10332</v>
          </cell>
          <cell r="C4920">
            <v>3.5</v>
          </cell>
        </row>
        <row r="4921">
          <cell r="A4921" t="str">
            <v>4807850500</v>
          </cell>
          <cell r="B4921" t="str">
            <v>Pro-Cloth Safety Goggles Clear</v>
          </cell>
          <cell r="C4921">
            <v>4.51</v>
          </cell>
        </row>
        <row r="4922">
          <cell r="A4922" t="str">
            <v>4807850520</v>
          </cell>
          <cell r="B4922" t="str">
            <v>Pro-Cloth Spectacle Seepro  Clear Lens - Code12572</v>
          </cell>
          <cell r="C4922">
            <v>8.7899999999999991</v>
          </cell>
        </row>
        <row r="4923">
          <cell r="A4923" t="str">
            <v>4807850525</v>
          </cell>
          <cell r="B4923" t="str">
            <v>Pro-Cloth Seepro Speck Black Clear Lens 12752</v>
          </cell>
          <cell r="C4923">
            <v>0</v>
          </cell>
        </row>
        <row r="4924">
          <cell r="A4924" t="str">
            <v>4807850550</v>
          </cell>
          <cell r="B4924" t="str">
            <v>Pro-Cloth Spectacle Wrap Around Clear</v>
          </cell>
          <cell r="C4924">
            <v>7.59</v>
          </cell>
        </row>
        <row r="4925">
          <cell r="A4925" t="str">
            <v>4807850552</v>
          </cell>
          <cell r="B4925" t="str">
            <v>Pro-Cloth Spectacle Blue Anti Scratch Anti Fog</v>
          </cell>
          <cell r="C4925">
            <v>30.21</v>
          </cell>
        </row>
        <row r="4926">
          <cell r="A4926" t="str">
            <v>4807850555</v>
          </cell>
          <cell r="B4926" t="str">
            <v>Pro-Cloth Spectacle Easy Rider Glass 12808</v>
          </cell>
          <cell r="C4926">
            <v>17.5</v>
          </cell>
        </row>
        <row r="4927">
          <cell r="A4927" t="str">
            <v>4807850560</v>
          </cell>
          <cell r="B4927" t="str">
            <v>Pro-Cloth Spectacle Wrap Around Green Glass 12281</v>
          </cell>
          <cell r="C4927">
            <v>10.89</v>
          </cell>
        </row>
        <row r="4928">
          <cell r="A4928" t="str">
            <v>4807850570</v>
          </cell>
          <cell r="B4928" t="str">
            <v>Pro-Cloth Safety Goggles Grey QX</v>
          </cell>
          <cell r="C4928">
            <v>44.7</v>
          </cell>
        </row>
        <row r="4929">
          <cell r="A4929" t="str">
            <v>4807850573</v>
          </cell>
          <cell r="B4929" t="str">
            <v>Pro-Cloth Safety Goggles Nassua Rave Shade 3 Green</v>
          </cell>
          <cell r="C4929">
            <v>24.45</v>
          </cell>
        </row>
        <row r="4930">
          <cell r="A4930" t="str">
            <v>4807851050</v>
          </cell>
          <cell r="B4930" t="str">
            <v>Pro-Cloth Welding Face Shield 204mm x 305mm</v>
          </cell>
          <cell r="C4930">
            <v>13.04</v>
          </cell>
        </row>
        <row r="4931">
          <cell r="A4931" t="str">
            <v>4807852050</v>
          </cell>
          <cell r="B4931" t="str">
            <v>Pro-Cloth Welding Goggle</v>
          </cell>
          <cell r="C4931">
            <v>20</v>
          </cell>
        </row>
        <row r="4932">
          <cell r="A4932" t="str">
            <v>4807852055</v>
          </cell>
          <cell r="B4932" t="str">
            <v>Pro-Cloth Welding Helmet Flip Front Shade 10</v>
          </cell>
          <cell r="C4932">
            <v>30.56</v>
          </cell>
        </row>
        <row r="4933">
          <cell r="A4933" t="str">
            <v>4807852200</v>
          </cell>
          <cell r="B4933" t="str">
            <v>Pro-Cloth Welding Goggle (Gauze)</v>
          </cell>
          <cell r="C4933">
            <v>3.8</v>
          </cell>
        </row>
        <row r="4934">
          <cell r="A4934" t="str">
            <v>4807852350</v>
          </cell>
          <cell r="B4934" t="str">
            <v>Pro-Cloth Welding Goggle Glass Clear</v>
          </cell>
          <cell r="C4934">
            <v>3.6</v>
          </cell>
        </row>
        <row r="4935">
          <cell r="A4935" t="str">
            <v>4807852500</v>
          </cell>
          <cell r="B4935" t="str">
            <v>Pro-Cloth Welding Goggle Glass Shade 4 Green</v>
          </cell>
          <cell r="C4935">
            <v>3.2</v>
          </cell>
        </row>
        <row r="4936">
          <cell r="A4936" t="str">
            <v>4807853050</v>
          </cell>
          <cell r="B4936" t="str">
            <v>Pro-Cloth Welding Helmet</v>
          </cell>
          <cell r="C4936">
            <v>28.83</v>
          </cell>
        </row>
        <row r="4937">
          <cell r="A4937" t="str">
            <v>4807853200</v>
          </cell>
          <cell r="B4937" t="str">
            <v>Pro-Cloth Welding Helmet C/W/Glasses 57mm x 108mm</v>
          </cell>
          <cell r="C4937">
            <v>7.68</v>
          </cell>
        </row>
        <row r="4938">
          <cell r="A4938" t="str">
            <v>4807853350</v>
          </cell>
          <cell r="B4938" t="str">
            <v>Pro-Cloth Welding Helmet Glass Clear</v>
          </cell>
          <cell r="C4938">
            <v>1.47</v>
          </cell>
        </row>
        <row r="4939">
          <cell r="A4939" t="str">
            <v>4807853500</v>
          </cell>
          <cell r="B4939" t="str">
            <v>Pro-Cloth Welding Helmet Glass 5A Din GS0186</v>
          </cell>
          <cell r="C4939">
            <v>3.5</v>
          </cell>
        </row>
        <row r="4940">
          <cell r="A4940" t="str">
            <v>4807853650</v>
          </cell>
          <cell r="B4940" t="str">
            <v>Pro-Cloth Welding Helmet Glass 10A Din GS0196</v>
          </cell>
          <cell r="C4940">
            <v>4.38</v>
          </cell>
        </row>
        <row r="4941">
          <cell r="A4941" t="str">
            <v>4807853655</v>
          </cell>
          <cell r="B4941" t="str">
            <v>Welding Helmet Glaas 10 Shade 108x51mm Protane</v>
          </cell>
          <cell r="C4941">
            <v>4.3499999999999996</v>
          </cell>
        </row>
        <row r="4942">
          <cell r="A4942" t="str">
            <v>4807853700</v>
          </cell>
          <cell r="B4942" t="str">
            <v>Welding Helmet Glass 12 Shade 108mm x 51mm Protane</v>
          </cell>
          <cell r="C4942">
            <v>3.76</v>
          </cell>
        </row>
        <row r="4943">
          <cell r="A4943" t="str">
            <v>5201000120</v>
          </cell>
          <cell r="B4943" t="str">
            <v>Pump Pompie Air Line Filter Body P/N280</v>
          </cell>
          <cell r="C4943">
            <v>0</v>
          </cell>
        </row>
        <row r="4944">
          <cell r="A4944" t="str">
            <v>5201000121</v>
          </cell>
          <cell r="B4944" t="str">
            <v>Pump Pompie Air Line Filter Catridge281</v>
          </cell>
          <cell r="C4944">
            <v>9</v>
          </cell>
        </row>
        <row r="4945">
          <cell r="A4945" t="str">
            <v>5201000122</v>
          </cell>
          <cell r="B4945" t="str">
            <v>Pump Pompie Air Line Filter Cap282</v>
          </cell>
          <cell r="C4945">
            <v>16.170000000000002</v>
          </cell>
        </row>
        <row r="4946">
          <cell r="A4946" t="str">
            <v>5201000390</v>
          </cell>
          <cell r="B4946" t="str">
            <v>Pump Pompie Barrel Nipple283</v>
          </cell>
          <cell r="C4946">
            <v>41.44</v>
          </cell>
        </row>
        <row r="4947">
          <cell r="A4947" t="str">
            <v>5201001130</v>
          </cell>
          <cell r="B4947" t="str">
            <v>Pump Pompie Cylinder Dowel P/N091A</v>
          </cell>
          <cell r="C4947">
            <v>3</v>
          </cell>
        </row>
        <row r="4948">
          <cell r="A4948" t="str">
            <v>5201001139</v>
          </cell>
          <cell r="B4948" t="str">
            <v>Pump Pompie Cylinder Casing P/N9</v>
          </cell>
          <cell r="C4948">
            <v>0</v>
          </cell>
        </row>
        <row r="4949">
          <cell r="A4949" t="str">
            <v>5201001885</v>
          </cell>
          <cell r="B4949" t="str">
            <v>Pump Pompie Exhaust Elbows P/N029</v>
          </cell>
          <cell r="C4949">
            <v>0</v>
          </cell>
        </row>
        <row r="4950">
          <cell r="A4950" t="str">
            <v>5201002180</v>
          </cell>
          <cell r="B4950" t="str">
            <v>Pump Pompie Front End Lock Nut P/N061</v>
          </cell>
          <cell r="C4950">
            <v>21.73</v>
          </cell>
        </row>
        <row r="4951">
          <cell r="A4951" t="str">
            <v>5201002187</v>
          </cell>
          <cell r="B4951" t="str">
            <v>Pump pompie Front Bearing Shim P/n7000</v>
          </cell>
          <cell r="C4951">
            <v>1.31</v>
          </cell>
        </row>
        <row r="4952">
          <cell r="A4952" t="str">
            <v>5201002188</v>
          </cell>
          <cell r="B4952" t="str">
            <v>Pump Pompie Front End Bearing P/N 4000</v>
          </cell>
          <cell r="C4952">
            <v>145.27000000000001</v>
          </cell>
        </row>
        <row r="4953">
          <cell r="A4953" t="str">
            <v>5201002520</v>
          </cell>
          <cell r="B4953" t="str">
            <v>Pump Pompie Gov Vaslve Bush P/N140</v>
          </cell>
          <cell r="C4953">
            <v>32.68</v>
          </cell>
        </row>
        <row r="4954">
          <cell r="A4954" t="str">
            <v>5201002524</v>
          </cell>
          <cell r="B4954" t="str">
            <v>Pump Pompie Governor Valve Ass P/N14000</v>
          </cell>
          <cell r="C4954">
            <v>0</v>
          </cell>
        </row>
        <row r="4955">
          <cell r="A4955" t="str">
            <v>5201002525</v>
          </cell>
          <cell r="B4955" t="str">
            <v>Pump Pompie Gov Ass P/N12000</v>
          </cell>
          <cell r="C4955">
            <v>153.44999999999999</v>
          </cell>
        </row>
        <row r="4956">
          <cell r="A4956" t="str">
            <v>5201002565</v>
          </cell>
          <cell r="B4956" t="str">
            <v>Pump Pompie Grease Fitting P/N 013</v>
          </cell>
          <cell r="C4956">
            <v>3.43</v>
          </cell>
        </row>
        <row r="4957">
          <cell r="A4957" t="str">
            <v>5201002905</v>
          </cell>
          <cell r="B4957" t="str">
            <v>Pump Pompie Housing Nut P/N15000</v>
          </cell>
          <cell r="C4957">
            <v>84.98</v>
          </cell>
        </row>
        <row r="4958">
          <cell r="A4958" t="str">
            <v>5201002995</v>
          </cell>
          <cell r="B4958" t="str">
            <v>Pump Pompie Hub Bush Complete P/N012a</v>
          </cell>
          <cell r="C4958">
            <v>86.81</v>
          </cell>
        </row>
        <row r="4959">
          <cell r="A4959" t="str">
            <v>5201003000</v>
          </cell>
          <cell r="B4959" t="str">
            <v>Pump Pompie Hub Bush Set Screw (2) P/N014</v>
          </cell>
          <cell r="C4959">
            <v>0.86</v>
          </cell>
        </row>
        <row r="4960">
          <cell r="A4960" t="str">
            <v>5201003005</v>
          </cell>
          <cell r="B4960" t="str">
            <v>Pump Pompie Hub O-Ring P/N015</v>
          </cell>
          <cell r="C4960">
            <v>2.58</v>
          </cell>
        </row>
        <row r="4961">
          <cell r="A4961" t="str">
            <v>5201003260</v>
          </cell>
          <cell r="B4961" t="str">
            <v>Pump Pompie Impellor Spacer P/N 5000</v>
          </cell>
          <cell r="C4961">
            <v>26.11</v>
          </cell>
        </row>
        <row r="4962">
          <cell r="A4962" t="str">
            <v>5201003265</v>
          </cell>
          <cell r="B4962" t="str">
            <v>Pump Pompie Impellor Shims(Set of 3)P/N16000</v>
          </cell>
          <cell r="C4962">
            <v>1.69</v>
          </cell>
        </row>
        <row r="4963">
          <cell r="A4963" t="str">
            <v>5201003266</v>
          </cell>
          <cell r="B4963" t="str">
            <v>Pump Pompie Impellor Key P/N17000</v>
          </cell>
          <cell r="C4963">
            <v>4.45</v>
          </cell>
        </row>
        <row r="4964">
          <cell r="A4964" t="str">
            <v>5201003267</v>
          </cell>
          <cell r="B4964" t="str">
            <v>Pump Pompie Impellor P/N18000</v>
          </cell>
          <cell r="C4964">
            <v>289.16000000000003</v>
          </cell>
        </row>
        <row r="4965">
          <cell r="A4965" t="str">
            <v>5201003268</v>
          </cell>
          <cell r="B4965" t="str">
            <v>Pump Pompie Impellor Nut Washer P/N19000</v>
          </cell>
          <cell r="C4965">
            <v>16.02</v>
          </cell>
        </row>
        <row r="4966">
          <cell r="A4966" t="str">
            <v>5201003269</v>
          </cell>
          <cell r="B4966" t="str">
            <v>Pump Pompie Impellor Nut P/N20000</v>
          </cell>
          <cell r="C4966">
            <v>1.36</v>
          </cell>
        </row>
        <row r="4967">
          <cell r="A4967" t="str">
            <v>5201003275</v>
          </cell>
          <cell r="B4967" t="str">
            <v>Pump Pompie Inlet Screen P/N 2600</v>
          </cell>
          <cell r="C4967">
            <v>257.55</v>
          </cell>
        </row>
        <row r="4968">
          <cell r="A4968" t="str">
            <v>5201003276</v>
          </cell>
          <cell r="B4968" t="str">
            <v>Pump Pompie inlet Screen Bolts(4Set)270</v>
          </cell>
          <cell r="C4968">
            <v>6.87</v>
          </cell>
        </row>
        <row r="4969">
          <cell r="A4969" t="str">
            <v>5201003277</v>
          </cell>
          <cell r="B4969" t="str">
            <v>Pump Pompie inLet Lock Washer271</v>
          </cell>
          <cell r="C4969">
            <v>0</v>
          </cell>
        </row>
        <row r="4970">
          <cell r="A4970" t="str">
            <v>5201004535</v>
          </cell>
          <cell r="B4970" t="str">
            <v>Pump Pompie Lubricator A1100</v>
          </cell>
          <cell r="C4970">
            <v>690.6</v>
          </cell>
        </row>
        <row r="4971">
          <cell r="A4971" t="str">
            <v>5201004830</v>
          </cell>
          <cell r="B4971" t="str">
            <v>Pump Pompie Motor Ass P/N1000</v>
          </cell>
          <cell r="C4971">
            <v>0</v>
          </cell>
        </row>
        <row r="4972">
          <cell r="A4972" t="str">
            <v>5201004831</v>
          </cell>
          <cell r="B4972" t="str">
            <v>Pump Pompie Motor Housing Ass P/N010</v>
          </cell>
          <cell r="C4972">
            <v>508.32</v>
          </cell>
        </row>
        <row r="4973">
          <cell r="A4973" t="str">
            <v>5201004832</v>
          </cell>
          <cell r="B4973" t="str">
            <v>Pump Pompie Motor Cylinder P/N090</v>
          </cell>
          <cell r="C4973">
            <v>278.64</v>
          </cell>
        </row>
        <row r="4974">
          <cell r="A4974" t="str">
            <v>5201004833</v>
          </cell>
          <cell r="B4974" t="str">
            <v>Pump Pompie Motor Gasket P/N13000</v>
          </cell>
          <cell r="C4974">
            <v>3.38</v>
          </cell>
        </row>
        <row r="4975">
          <cell r="A4975" t="str">
            <v>5201005510</v>
          </cell>
          <cell r="B4975" t="str">
            <v>Pump Pompie Oil&amp;Water Seal P/N011</v>
          </cell>
          <cell r="C4975">
            <v>0</v>
          </cell>
        </row>
        <row r="4976">
          <cell r="A4976" t="str">
            <v>5201005515</v>
          </cell>
          <cell r="B4976" t="str">
            <v>Pump Pompie Oil Seal P/N060</v>
          </cell>
          <cell r="C4976">
            <v>4.5</v>
          </cell>
        </row>
        <row r="4977">
          <cell r="A4977" t="str">
            <v>5201005520</v>
          </cell>
          <cell r="B4977" t="str">
            <v>Pump Pompie Oil Filter Plug P/N146</v>
          </cell>
          <cell r="C4977">
            <v>0</v>
          </cell>
        </row>
        <row r="4978">
          <cell r="A4978" t="str">
            <v>5201006600</v>
          </cell>
          <cell r="B4978" t="str">
            <v>Pump Pompie rear end plate P/N100</v>
          </cell>
          <cell r="C4978">
            <v>128.66</v>
          </cell>
        </row>
        <row r="4979">
          <cell r="A4979" t="str">
            <v>5201006610</v>
          </cell>
          <cell r="B4979" t="str">
            <v>Pump Pompie Rear End Plate Ass P/N10000</v>
          </cell>
          <cell r="C4979">
            <v>0</v>
          </cell>
        </row>
        <row r="4980">
          <cell r="A4980" t="str">
            <v>5201006750</v>
          </cell>
          <cell r="B4980" t="str">
            <v>Pump Pompie Rotor P/N020</v>
          </cell>
          <cell r="C4980">
            <v>401.31</v>
          </cell>
        </row>
        <row r="4981">
          <cell r="A4981" t="str">
            <v>5201006751</v>
          </cell>
          <cell r="B4981" t="str">
            <v>Pump Pompie Rotor pAcking Washer P/N031</v>
          </cell>
          <cell r="C4981">
            <v>1.1000000000000001</v>
          </cell>
        </row>
        <row r="4982">
          <cell r="A4982" t="str">
            <v>5201006752</v>
          </cell>
          <cell r="B4982" t="str">
            <v>Pump Pompie Rotor Packing P/N032</v>
          </cell>
          <cell r="C4982">
            <v>3.31</v>
          </cell>
        </row>
        <row r="4983">
          <cell r="A4983" t="str">
            <v>5201006753</v>
          </cell>
          <cell r="B4983" t="str">
            <v>Pump Pompie rotor Packing Retainer P/N033</v>
          </cell>
          <cell r="C4983">
            <v>7.4</v>
          </cell>
        </row>
        <row r="4984">
          <cell r="A4984" t="str">
            <v>5201006758</v>
          </cell>
          <cell r="B4984" t="str">
            <v>Pump Pompie Rotor vanes(4Set)P/N8000</v>
          </cell>
          <cell r="C4984">
            <v>40.75</v>
          </cell>
        </row>
        <row r="4985">
          <cell r="A4985" t="str">
            <v>5201007150</v>
          </cell>
          <cell r="B4985" t="str">
            <v>Pump Pompie Spacer For Rotor Bearing P/N021</v>
          </cell>
          <cell r="C4985">
            <v>23.11</v>
          </cell>
        </row>
        <row r="4986">
          <cell r="A4986" t="str">
            <v>5201007154</v>
          </cell>
          <cell r="B4986" t="str">
            <v>Pump Pompie Spring Retainer P/N 144</v>
          </cell>
          <cell r="C4986">
            <v>1.44</v>
          </cell>
        </row>
        <row r="4987">
          <cell r="A4987" t="str">
            <v>5201007180</v>
          </cell>
          <cell r="B4987" t="str">
            <v>Pump Pompie Spindle 2m c/w Motor 3kw 2p &amp; Starter</v>
          </cell>
          <cell r="C4987">
            <v>11305.35</v>
          </cell>
        </row>
        <row r="4988">
          <cell r="A4988" t="str">
            <v>5201007225</v>
          </cell>
          <cell r="B4988" t="str">
            <v>Pump Pompie Suction Seal P/N23000</v>
          </cell>
          <cell r="C4988">
            <v>70.14</v>
          </cell>
        </row>
        <row r="4989">
          <cell r="A4989" t="str">
            <v>5201007226</v>
          </cell>
          <cell r="B4989" t="str">
            <v>Pump Pompie Suction Seal Shim-Blie P/N24005</v>
          </cell>
          <cell r="C4989">
            <v>3.1</v>
          </cell>
        </row>
        <row r="4990">
          <cell r="A4990" t="str">
            <v>5201007227</v>
          </cell>
          <cell r="B4990" t="str">
            <v>Pump Pompie Suc Seal Shim-Brown24010</v>
          </cell>
          <cell r="C4990">
            <v>4.51</v>
          </cell>
        </row>
        <row r="4991">
          <cell r="A4991" t="str">
            <v>5201007228</v>
          </cell>
          <cell r="B4991" t="str">
            <v>Pump Pompie Suc Seal Shim-Pink24015</v>
          </cell>
          <cell r="C4991">
            <v>6.16</v>
          </cell>
        </row>
        <row r="4992">
          <cell r="A4992" t="str">
            <v>5201007229</v>
          </cell>
          <cell r="B4992" t="str">
            <v>Pump Pompie Suc Seal-White24025</v>
          </cell>
          <cell r="C4992">
            <v>13.24</v>
          </cell>
        </row>
        <row r="4993">
          <cell r="A4993" t="str">
            <v>5201007230</v>
          </cell>
          <cell r="B4993" t="str">
            <v>Pump Pompie Suction Seal Screw P/N 250</v>
          </cell>
          <cell r="C4993">
            <v>1.1399999999999999</v>
          </cell>
        </row>
        <row r="4994">
          <cell r="A4994" t="str">
            <v>5201007231</v>
          </cell>
          <cell r="B4994" t="str">
            <v>Pump Pompie Locking Washer P/N 251</v>
          </cell>
          <cell r="C4994">
            <v>0.21</v>
          </cell>
        </row>
        <row r="4995">
          <cell r="A4995" t="str">
            <v>5201007415</v>
          </cell>
          <cell r="B4995" t="str">
            <v>Pump Pompie Thrust End Plate P/N030</v>
          </cell>
          <cell r="C4995">
            <v>178.31</v>
          </cell>
        </row>
        <row r="4996">
          <cell r="A4996" t="str">
            <v>5201008290</v>
          </cell>
          <cell r="B4996" t="str">
            <v>Pump Pompie Volute P/N21000</v>
          </cell>
          <cell r="C4996">
            <v>365.39</v>
          </cell>
        </row>
        <row r="4997">
          <cell r="A4997" t="str">
            <v>5201008291</v>
          </cell>
          <cell r="B4997" t="str">
            <v>Pump Pompie Volute Screws(6Set) 220</v>
          </cell>
          <cell r="C4997">
            <v>9.81</v>
          </cell>
        </row>
        <row r="4998">
          <cell r="A4998" t="str">
            <v>5201008292</v>
          </cell>
          <cell r="B4998" t="str">
            <v>Pump Pompie Locking Washer P/N 221</v>
          </cell>
          <cell r="C4998">
            <v>1.92</v>
          </cell>
        </row>
        <row r="4999">
          <cell r="A4999" t="str">
            <v>5201008390</v>
          </cell>
          <cell r="B4999" t="str">
            <v>Pump Pompie Barrel Nipple P/N 283</v>
          </cell>
          <cell r="C4999">
            <v>32.35</v>
          </cell>
        </row>
        <row r="5000">
          <cell r="A5000" t="str">
            <v>5202010010</v>
          </cell>
          <cell r="B5000" t="str">
            <v>Pump Pompie Complete Pump</v>
          </cell>
          <cell r="C5000">
            <v>3838</v>
          </cell>
        </row>
        <row r="5001">
          <cell r="A5001" t="str">
            <v>5202010050</v>
          </cell>
          <cell r="B5001" t="str">
            <v>Pump Pompie Adjustable Jet</v>
          </cell>
          <cell r="C5001">
            <v>5.46</v>
          </cell>
        </row>
        <row r="5002">
          <cell r="A5002" t="str">
            <v>5202010100</v>
          </cell>
          <cell r="B5002" t="str">
            <v>Pump Pompie Airline Filter Body</v>
          </cell>
          <cell r="C5002">
            <v>85.5</v>
          </cell>
        </row>
        <row r="5003">
          <cell r="A5003" t="str">
            <v>5202010150</v>
          </cell>
          <cell r="B5003" t="str">
            <v>Pump Pompie Barrel Nipple- A90</v>
          </cell>
          <cell r="C5003">
            <v>39.25</v>
          </cell>
        </row>
        <row r="5004">
          <cell r="A5004" t="str">
            <v>5202010200</v>
          </cell>
          <cell r="B5004" t="str">
            <v>Pump Pompie Barrel Nipple MM</v>
          </cell>
          <cell r="C5004">
            <v>14.87</v>
          </cell>
        </row>
        <row r="5005">
          <cell r="A5005" t="str">
            <v>5202010300</v>
          </cell>
          <cell r="B5005" t="str">
            <v>Pump Pompie Body VPM</v>
          </cell>
          <cell r="C5005">
            <v>258.74</v>
          </cell>
        </row>
        <row r="5006">
          <cell r="A5006" t="str">
            <v>5202010310</v>
          </cell>
          <cell r="B5006" t="str">
            <v>Pump Pompie Air filter body</v>
          </cell>
          <cell r="C5006">
            <v>96.12</v>
          </cell>
        </row>
        <row r="5007">
          <cell r="A5007" t="str">
            <v>5202010400</v>
          </cell>
          <cell r="B5007" t="str">
            <v>Pump Pompie Bolts Inlet Screen</v>
          </cell>
          <cell r="C5007">
            <v>13.75</v>
          </cell>
        </row>
        <row r="5008">
          <cell r="A5008" t="str">
            <v>5202010500</v>
          </cell>
          <cell r="B5008" t="str">
            <v>Pump Pompie Bush Assy</v>
          </cell>
          <cell r="C5008">
            <v>87.54</v>
          </cell>
        </row>
        <row r="5009">
          <cell r="A5009" t="str">
            <v>5202010560</v>
          </cell>
          <cell r="B5009" t="str">
            <v>Pump Pompie Bush-Valve A60</v>
          </cell>
          <cell r="C5009">
            <v>29.47</v>
          </cell>
        </row>
        <row r="5010">
          <cell r="A5010" t="str">
            <v>5202010600</v>
          </cell>
          <cell r="B5010" t="str">
            <v>Pump Pompie Cap Air Line Filter</v>
          </cell>
          <cell r="C5010">
            <v>11.5</v>
          </cell>
        </row>
        <row r="5011">
          <cell r="A5011" t="str">
            <v>5202010700</v>
          </cell>
          <cell r="B5011" t="str">
            <v>Pump Pompie Cap Screw</v>
          </cell>
          <cell r="C5011">
            <v>0</v>
          </cell>
        </row>
        <row r="5012">
          <cell r="A5012" t="str">
            <v>5202010800</v>
          </cell>
          <cell r="B5012" t="str">
            <v>Pump Pompie Casing Insert</v>
          </cell>
          <cell r="C5012">
            <v>30.4</v>
          </cell>
        </row>
        <row r="5013">
          <cell r="A5013" t="str">
            <v>5202010900</v>
          </cell>
          <cell r="B5013" t="str">
            <v>Pump Pompie Coupling Spider</v>
          </cell>
          <cell r="C5013">
            <v>22.46</v>
          </cell>
        </row>
        <row r="5014">
          <cell r="A5014" t="str">
            <v>5202010950</v>
          </cell>
          <cell r="B5014" t="str">
            <v>Pump Pompie Cylinder Dowel- A4</v>
          </cell>
          <cell r="C5014">
            <v>2.76</v>
          </cell>
        </row>
        <row r="5015">
          <cell r="A5015" t="str">
            <v>5202011000</v>
          </cell>
          <cell r="B5015" t="str">
            <v>Pump Pompie Diaphram</v>
          </cell>
          <cell r="C5015">
            <v>136.80000000000001</v>
          </cell>
        </row>
        <row r="5016">
          <cell r="A5016" t="str">
            <v>5202011100</v>
          </cell>
          <cell r="B5016" t="str">
            <v>Pump Pompie Dog Coupling</v>
          </cell>
          <cell r="C5016">
            <v>82.78</v>
          </cell>
        </row>
        <row r="5017">
          <cell r="A5017" t="str">
            <v>5202011200</v>
          </cell>
          <cell r="B5017" t="str">
            <v>Pump Pompie Dowel Front End</v>
          </cell>
          <cell r="C5017">
            <v>2.17</v>
          </cell>
        </row>
        <row r="5018">
          <cell r="A5018" t="str">
            <v>5202011300</v>
          </cell>
          <cell r="B5018" t="str">
            <v>Pump Pompie Exhaust Tube</v>
          </cell>
          <cell r="C5018">
            <v>55.73</v>
          </cell>
        </row>
        <row r="5019">
          <cell r="A5019" t="str">
            <v>5202011350</v>
          </cell>
          <cell r="B5019" t="str">
            <v>Pump Pompie Felt Nib</v>
          </cell>
          <cell r="C5019">
            <v>0.39</v>
          </cell>
        </row>
        <row r="5020">
          <cell r="A5020" t="str">
            <v>5202011400</v>
          </cell>
          <cell r="B5020" t="str">
            <v>Pump Pompie Filter Cartridge</v>
          </cell>
          <cell r="C5020">
            <v>6.84</v>
          </cell>
        </row>
        <row r="5021">
          <cell r="A5021" t="str">
            <v>5202011500</v>
          </cell>
          <cell r="B5021" t="str">
            <v>Pump Pompie Flinger</v>
          </cell>
          <cell r="C5021">
            <v>160</v>
          </cell>
        </row>
        <row r="5022">
          <cell r="A5022" t="str">
            <v>5202011550</v>
          </cell>
          <cell r="B5022" t="str">
            <v>Pump Pompie Flange Tandem Str.50mm x 150mm</v>
          </cell>
          <cell r="C5022">
            <v>164.25</v>
          </cell>
        </row>
        <row r="5023">
          <cell r="A5023" t="str">
            <v>5202011600</v>
          </cell>
          <cell r="B5023" t="str">
            <v>Pump Pompie Front End Bearing 4000</v>
          </cell>
          <cell r="C5023">
            <v>145.27000000000001</v>
          </cell>
        </row>
        <row r="5024">
          <cell r="A5024" t="str">
            <v>5202011700</v>
          </cell>
          <cell r="B5024" t="str">
            <v>Pump Pompie Front End Bearing Shim</v>
          </cell>
          <cell r="C5024">
            <v>0</v>
          </cell>
        </row>
        <row r="5025">
          <cell r="A5025" t="str">
            <v>5202011800</v>
          </cell>
          <cell r="B5025" t="str">
            <v>Pump Pompie Front End Plate A2</v>
          </cell>
          <cell r="C5025">
            <v>74.58</v>
          </cell>
        </row>
        <row r="5026">
          <cell r="A5026" t="str">
            <v>5202011900</v>
          </cell>
          <cell r="B5026" t="str">
            <v>Pump Pompie Governer Valve Spring</v>
          </cell>
          <cell r="C5026">
            <v>1.84</v>
          </cell>
        </row>
        <row r="5027">
          <cell r="A5027" t="str">
            <v>5202012000</v>
          </cell>
          <cell r="B5027" t="str">
            <v>Pump Pompie Governor Valve</v>
          </cell>
          <cell r="C5027">
            <v>17.399999999999999</v>
          </cell>
        </row>
        <row r="5028">
          <cell r="A5028" t="str">
            <v>5202012100</v>
          </cell>
          <cell r="B5028" t="str">
            <v>Pump Pompie Governor Assembly</v>
          </cell>
          <cell r="C5028">
            <v>146.33000000000001</v>
          </cell>
        </row>
        <row r="5029">
          <cell r="A5029" t="str">
            <v>5202012190</v>
          </cell>
          <cell r="B5029" t="str">
            <v>Pump Pompie Governor Housing</v>
          </cell>
          <cell r="C5029">
            <v>325.73</v>
          </cell>
        </row>
        <row r="5030">
          <cell r="A5030" t="str">
            <v>5202012200</v>
          </cell>
          <cell r="B5030" t="str">
            <v>Pump Pompie Housing Nut 1500</v>
          </cell>
          <cell r="C5030">
            <v>75.97</v>
          </cell>
        </row>
        <row r="5031">
          <cell r="A5031" t="str">
            <v>5202012300</v>
          </cell>
          <cell r="B5031" t="str">
            <v>Pump Pompie Hub Bush</v>
          </cell>
          <cell r="C5031">
            <v>27.17</v>
          </cell>
        </row>
        <row r="5032">
          <cell r="A5032" t="str">
            <v>5202012400</v>
          </cell>
          <cell r="B5032" t="str">
            <v>Pump Pompie Impeller</v>
          </cell>
          <cell r="C5032">
            <v>249.54</v>
          </cell>
        </row>
        <row r="5033">
          <cell r="A5033" t="str">
            <v>5202012500</v>
          </cell>
          <cell r="B5033" t="str">
            <v>Pump Pompie Impeller Nut Washer</v>
          </cell>
          <cell r="C5033">
            <v>0.49</v>
          </cell>
        </row>
        <row r="5034">
          <cell r="A5034" t="str">
            <v>5202012600</v>
          </cell>
          <cell r="B5034" t="str">
            <v>Pump Pompie Impellor Key</v>
          </cell>
          <cell r="C5034">
            <v>4.04</v>
          </cell>
        </row>
        <row r="5035">
          <cell r="A5035" t="str">
            <v>5202012700</v>
          </cell>
          <cell r="B5035" t="str">
            <v>Pump Pompie Impellor Shaft</v>
          </cell>
          <cell r="C5035">
            <v>188.51</v>
          </cell>
        </row>
        <row r="5036">
          <cell r="A5036" t="str">
            <v>5202012710</v>
          </cell>
          <cell r="B5036" t="str">
            <v>Pump Pompie Impeller Shroud 50mm Part No V21-1</v>
          </cell>
          <cell r="C5036">
            <v>0</v>
          </cell>
        </row>
        <row r="5037">
          <cell r="A5037" t="str">
            <v>5202012800</v>
          </cell>
          <cell r="B5037" t="str">
            <v>Pump Pompie Inlet Lock Washer</v>
          </cell>
          <cell r="C5037">
            <v>7.0000000000000007E-2</v>
          </cell>
        </row>
        <row r="5038">
          <cell r="A5038" t="str">
            <v>5202012900</v>
          </cell>
          <cell r="B5038" t="str">
            <v>Pump Pompie Inlet Screen</v>
          </cell>
          <cell r="C5038">
            <v>0</v>
          </cell>
        </row>
        <row r="5039">
          <cell r="A5039" t="str">
            <v>5202013000</v>
          </cell>
          <cell r="B5039" t="str">
            <v>Pump Pompie Inlet Screen Lock Washer</v>
          </cell>
          <cell r="C5039">
            <v>0</v>
          </cell>
        </row>
        <row r="5040">
          <cell r="A5040" t="str">
            <v>5202013100</v>
          </cell>
          <cell r="B5040" t="str">
            <v>Pump Pompie Lock Nut - Front End</v>
          </cell>
          <cell r="C5040">
            <v>21.73</v>
          </cell>
        </row>
        <row r="5041">
          <cell r="A5041" t="str">
            <v>5202013200</v>
          </cell>
          <cell r="B5041" t="str">
            <v>Pump Pompie Lock Nut Bearing</v>
          </cell>
          <cell r="C5041">
            <v>20.41</v>
          </cell>
        </row>
        <row r="5042">
          <cell r="A5042" t="str">
            <v>5202013300</v>
          </cell>
          <cell r="B5042" t="str">
            <v>Pump Pompie Lock Washer Coupling</v>
          </cell>
          <cell r="C5042">
            <v>0</v>
          </cell>
        </row>
        <row r="5043">
          <cell r="A5043" t="str">
            <v>5202013350</v>
          </cell>
          <cell r="B5043" t="str">
            <v>Pump Pompie Lock Washer Strainer- V30-1</v>
          </cell>
          <cell r="C5043">
            <v>0.18</v>
          </cell>
        </row>
        <row r="5044">
          <cell r="A5044" t="str">
            <v>5202013400</v>
          </cell>
          <cell r="B5044" t="str">
            <v>Pump Pompie Locknut Bearing</v>
          </cell>
          <cell r="C5044">
            <v>17.11</v>
          </cell>
        </row>
        <row r="5045">
          <cell r="A5045" t="str">
            <v>5202013500</v>
          </cell>
          <cell r="B5045" t="str">
            <v>Pump Pompie Lower Bearing 6304</v>
          </cell>
          <cell r="C5045">
            <v>35.020000000000003</v>
          </cell>
        </row>
        <row r="5046">
          <cell r="A5046" t="str">
            <v>5202013600</v>
          </cell>
          <cell r="B5046" t="str">
            <v>Pump Pompie Lower Bearing No211-E</v>
          </cell>
          <cell r="C5046">
            <v>92</v>
          </cell>
        </row>
        <row r="5047">
          <cell r="A5047" t="str">
            <v>5202013700</v>
          </cell>
          <cell r="B5047" t="str">
            <v>Pump Pompie Motor Cylinder</v>
          </cell>
          <cell r="C5047">
            <v>249.23</v>
          </cell>
        </row>
        <row r="5048">
          <cell r="A5048" t="str">
            <v>5202013800</v>
          </cell>
          <cell r="B5048" t="str">
            <v>Pump Pompie Motor Gasket</v>
          </cell>
          <cell r="C5048">
            <v>3.04</v>
          </cell>
        </row>
        <row r="5049">
          <cell r="A5049" t="str">
            <v>5202013900</v>
          </cell>
          <cell r="B5049" t="str">
            <v>Pump Pompie Motor Housing</v>
          </cell>
          <cell r="C5049">
            <v>221.88</v>
          </cell>
        </row>
        <row r="5050">
          <cell r="A5050" t="str">
            <v>5202014000</v>
          </cell>
          <cell r="B5050" t="str">
            <v>Pump Pompie Motor Housing</v>
          </cell>
          <cell r="C5050">
            <v>468.12</v>
          </cell>
        </row>
        <row r="5051">
          <cell r="A5051" t="str">
            <v>5202014100</v>
          </cell>
          <cell r="B5051" t="str">
            <v>Pump Pompie Nut Impeller</v>
          </cell>
          <cell r="C5051">
            <v>15.24</v>
          </cell>
        </row>
        <row r="5052">
          <cell r="A5052" t="str">
            <v>5202014200</v>
          </cell>
          <cell r="B5052" t="str">
            <v>Pump Pompie O Ring Bearing</v>
          </cell>
          <cell r="C5052">
            <v>2.2799999999999998</v>
          </cell>
        </row>
        <row r="5053">
          <cell r="A5053" t="str">
            <v>5202014300</v>
          </cell>
          <cell r="B5053" t="str">
            <v>Pump Pompie O Ring Upper</v>
          </cell>
          <cell r="C5053">
            <v>7.9</v>
          </cell>
        </row>
        <row r="5054">
          <cell r="A5054" t="str">
            <v>5202014400</v>
          </cell>
          <cell r="B5054" t="str">
            <v>Pump Pompie Oil &amp; Water Seal</v>
          </cell>
          <cell r="C5054">
            <v>2.37</v>
          </cell>
        </row>
        <row r="5055">
          <cell r="A5055" t="str">
            <v>5202014500</v>
          </cell>
          <cell r="B5055" t="str">
            <v>Pump Pompie Oil Filler Plug</v>
          </cell>
          <cell r="C5055">
            <v>15.08</v>
          </cell>
        </row>
        <row r="5056">
          <cell r="A5056" t="str">
            <v>5202014600</v>
          </cell>
          <cell r="B5056" t="str">
            <v>Pump Pompie Oil Seal</v>
          </cell>
          <cell r="C5056">
            <v>3.97</v>
          </cell>
        </row>
        <row r="5057">
          <cell r="A5057" t="str">
            <v>5202014700</v>
          </cell>
          <cell r="B5057" t="str">
            <v>Pump Pompie O-Ring-Hub Bush</v>
          </cell>
          <cell r="C5057">
            <v>0.7</v>
          </cell>
        </row>
        <row r="5058">
          <cell r="A5058" t="str">
            <v>5202014800</v>
          </cell>
          <cell r="B5058" t="str">
            <v>Pump Pompie Plastic Suction Seal Cover</v>
          </cell>
          <cell r="C5058">
            <v>9.81</v>
          </cell>
        </row>
        <row r="5059">
          <cell r="A5059" t="str">
            <v>5202014900</v>
          </cell>
          <cell r="B5059" t="str">
            <v>Pump Pompie Plunger ( Obsolete )</v>
          </cell>
          <cell r="C5059">
            <v>0</v>
          </cell>
        </row>
        <row r="5060">
          <cell r="A5060" t="str">
            <v>5202015000</v>
          </cell>
          <cell r="B5060" t="str">
            <v>Pump Pompie Pompie Sump Pumps Complete</v>
          </cell>
          <cell r="C5060">
            <v>3700</v>
          </cell>
        </row>
        <row r="5061">
          <cell r="A5061" t="str">
            <v>5202015090</v>
          </cell>
          <cell r="B5061" t="str">
            <v>Pump Pompie Rear End Bearing Spacer- A10</v>
          </cell>
          <cell r="C5061">
            <v>17.170000000000002</v>
          </cell>
        </row>
        <row r="5062">
          <cell r="A5062" t="str">
            <v>5202015100</v>
          </cell>
          <cell r="B5062" t="str">
            <v>Pump Pompie Rear End Bearing</v>
          </cell>
          <cell r="C5062">
            <v>39.69</v>
          </cell>
        </row>
        <row r="5063">
          <cell r="A5063" t="str">
            <v>5202015200</v>
          </cell>
          <cell r="B5063" t="str">
            <v>Pump Pompie Rear End Locknut</v>
          </cell>
          <cell r="C5063">
            <v>17.55</v>
          </cell>
        </row>
        <row r="5064">
          <cell r="A5064" t="str">
            <v>5202015300</v>
          </cell>
          <cell r="B5064" t="str">
            <v>Pump Pompie Set Screw</v>
          </cell>
          <cell r="C5064">
            <v>0.38</v>
          </cell>
        </row>
        <row r="5065">
          <cell r="A5065" t="str">
            <v>5202015320</v>
          </cell>
          <cell r="B5065" t="str">
            <v>Pump Pompie Set Screw Oil Plug - V14</v>
          </cell>
          <cell r="C5065">
            <v>1.67</v>
          </cell>
        </row>
        <row r="5066">
          <cell r="A5066" t="str">
            <v>5202015350</v>
          </cell>
          <cell r="B5066" t="str">
            <v>Pump Pompie Rear End Nut</v>
          </cell>
          <cell r="C5066">
            <v>0</v>
          </cell>
        </row>
        <row r="5067">
          <cell r="A5067" t="str">
            <v>5202015400</v>
          </cell>
          <cell r="B5067" t="str">
            <v>Pump Pompie Rear End Plate</v>
          </cell>
          <cell r="C5067">
            <v>121.4</v>
          </cell>
        </row>
        <row r="5068">
          <cell r="A5068" t="str">
            <v>5202015500</v>
          </cell>
          <cell r="B5068" t="str">
            <v>Pump Pompie Retainer - Rotor Packing</v>
          </cell>
          <cell r="C5068">
            <v>0</v>
          </cell>
        </row>
        <row r="5069">
          <cell r="A5069" t="str">
            <v>5202015600</v>
          </cell>
          <cell r="B5069" t="str">
            <v>Pump Pompie Retainer Bearing</v>
          </cell>
          <cell r="C5069">
            <v>4.55</v>
          </cell>
        </row>
        <row r="5070">
          <cell r="A5070" t="str">
            <v>5202015700</v>
          </cell>
          <cell r="B5070" t="str">
            <v>Pump Pompie Retainer Clip</v>
          </cell>
          <cell r="C5070">
            <v>2.09</v>
          </cell>
        </row>
        <row r="5071">
          <cell r="A5071" t="str">
            <v>5202015710</v>
          </cell>
          <cell r="B5071" t="str">
            <v>Pump Pompie Retainer Clips - A11-1</v>
          </cell>
          <cell r="C5071">
            <v>0</v>
          </cell>
        </row>
        <row r="5072">
          <cell r="A5072" t="str">
            <v>5202015790</v>
          </cell>
          <cell r="B5072" t="str">
            <v>Pump Pompie Rotor - A5</v>
          </cell>
          <cell r="C5072">
            <v>345.34</v>
          </cell>
        </row>
        <row r="5073">
          <cell r="A5073" t="str">
            <v>5202015800</v>
          </cell>
          <cell r="B5073" t="str">
            <v>Pump Pompie Rotor Key</v>
          </cell>
          <cell r="C5073">
            <v>4.1900000000000004</v>
          </cell>
        </row>
        <row r="5074">
          <cell r="A5074" t="str">
            <v>5202015900</v>
          </cell>
          <cell r="B5074" t="str">
            <v>Pump Pompie Rotor Nut</v>
          </cell>
          <cell r="C5074">
            <v>15.24</v>
          </cell>
        </row>
        <row r="5075">
          <cell r="A5075" t="str">
            <v>5202016000</v>
          </cell>
          <cell r="B5075" t="str">
            <v>Pump Pompie Rotor Shim</v>
          </cell>
          <cell r="C5075">
            <v>1.94</v>
          </cell>
        </row>
        <row r="5076">
          <cell r="A5076" t="str">
            <v>5202016100</v>
          </cell>
          <cell r="B5076" t="str">
            <v>Pump Pompie Rotoranes (4Set)</v>
          </cell>
          <cell r="C5076">
            <v>39.96</v>
          </cell>
        </row>
        <row r="5077">
          <cell r="A5077" t="str">
            <v>5202016200</v>
          </cell>
          <cell r="B5077" t="str">
            <v>Pump Pompie Screw Carrier</v>
          </cell>
          <cell r="C5077">
            <v>0.76</v>
          </cell>
        </row>
        <row r="5078">
          <cell r="A5078" t="str">
            <v>5202016300</v>
          </cell>
          <cell r="B5078" t="str">
            <v>Pump Pompie Screws Forolute (/Set)</v>
          </cell>
          <cell r="C5078">
            <v>0</v>
          </cell>
        </row>
        <row r="5079">
          <cell r="A5079" t="str">
            <v>5202016400</v>
          </cell>
          <cell r="B5079" t="str">
            <v>Pump Pompie Seal Bearing</v>
          </cell>
          <cell r="C5079">
            <v>7.02</v>
          </cell>
        </row>
        <row r="5080">
          <cell r="A5080" t="str">
            <v>5202016500</v>
          </cell>
          <cell r="B5080" t="str">
            <v>Pump Pompie Seal Carrier Housing</v>
          </cell>
          <cell r="C5080">
            <v>38.28</v>
          </cell>
        </row>
        <row r="5081">
          <cell r="A5081" t="str">
            <v>5202016550</v>
          </cell>
          <cell r="B5081" t="str">
            <v>Pump Pompie Seal Washer-V14-1</v>
          </cell>
          <cell r="C5081">
            <v>0.3</v>
          </cell>
        </row>
        <row r="5082">
          <cell r="A5082" t="str">
            <v>5202016600</v>
          </cell>
          <cell r="B5082" t="str">
            <v>Pump Pompie Set Screw - Strainer</v>
          </cell>
          <cell r="C5082">
            <v>6.87</v>
          </cell>
        </row>
        <row r="5083">
          <cell r="A5083" t="str">
            <v>5202016700</v>
          </cell>
          <cell r="B5083" t="str">
            <v>Pump Pompie Set Screw - Suction Seal</v>
          </cell>
          <cell r="C5083">
            <v>1.08</v>
          </cell>
        </row>
        <row r="5084">
          <cell r="A5084" t="str">
            <v>5202016750</v>
          </cell>
          <cell r="B5084" t="str">
            <v>Pump Pompie Set Screw Volute - V13 (6SET)</v>
          </cell>
          <cell r="C5084">
            <v>19.43</v>
          </cell>
        </row>
        <row r="5085">
          <cell r="A5085" t="str">
            <v>5202016800</v>
          </cell>
          <cell r="B5085" t="str">
            <v>Pump Pompie Set Screw Coupling</v>
          </cell>
          <cell r="C5085">
            <v>0.92</v>
          </cell>
        </row>
        <row r="5086">
          <cell r="A5086" t="str">
            <v>5202016900</v>
          </cell>
          <cell r="B5086" t="str">
            <v>Pump Pompie Set Screws</v>
          </cell>
          <cell r="C5086">
            <v>0</v>
          </cell>
        </row>
        <row r="5087">
          <cell r="A5087" t="str">
            <v>5202017000</v>
          </cell>
          <cell r="B5087" t="str">
            <v>Pump Pompie Shim - Impeller</v>
          </cell>
          <cell r="C5087">
            <v>4.47</v>
          </cell>
        </row>
        <row r="5088">
          <cell r="A5088" t="str">
            <v>5202017100</v>
          </cell>
          <cell r="B5088" t="str">
            <v>Pump Pompie Spacer Bearing</v>
          </cell>
          <cell r="C5088">
            <v>19.07</v>
          </cell>
        </row>
        <row r="5089">
          <cell r="A5089" t="str">
            <v>5202017200</v>
          </cell>
          <cell r="B5089" t="str">
            <v>Pump Pompie Stainless Suction Seal</v>
          </cell>
          <cell r="C5089">
            <v>21.56</v>
          </cell>
        </row>
        <row r="5090">
          <cell r="A5090" t="str">
            <v>5202017250</v>
          </cell>
          <cell r="B5090" t="str">
            <v>Pump Pompie Strainer -V29</v>
          </cell>
          <cell r="C5090">
            <v>235.51</v>
          </cell>
        </row>
        <row r="5091">
          <cell r="A5091" t="str">
            <v>5202017300</v>
          </cell>
          <cell r="B5091" t="str">
            <v>Pump Pompie Suction Seal Lock Washer</v>
          </cell>
          <cell r="C5091">
            <v>0.16</v>
          </cell>
        </row>
        <row r="5092">
          <cell r="A5092" t="str">
            <v>5202017400</v>
          </cell>
          <cell r="B5092" t="str">
            <v>Pump Pompie Suction Seal Set Screw</v>
          </cell>
          <cell r="C5092">
            <v>0</v>
          </cell>
        </row>
        <row r="5093">
          <cell r="A5093" t="str">
            <v>5202017500</v>
          </cell>
          <cell r="B5093" t="str">
            <v>Pump Pompie Suction Shim - Blue</v>
          </cell>
          <cell r="C5093">
            <v>1.96</v>
          </cell>
        </row>
        <row r="5094">
          <cell r="A5094" t="str">
            <v>5202017600</v>
          </cell>
          <cell r="B5094" t="str">
            <v>Pump Pompie Suction Shim - Brown</v>
          </cell>
          <cell r="C5094">
            <v>2.44</v>
          </cell>
        </row>
        <row r="5095">
          <cell r="A5095" t="str">
            <v>5202017700</v>
          </cell>
          <cell r="B5095" t="str">
            <v>Pump Pompie Suction Shim - Pink</v>
          </cell>
          <cell r="C5095">
            <v>3.35</v>
          </cell>
        </row>
        <row r="5096">
          <cell r="A5096" t="str">
            <v>5202017800</v>
          </cell>
          <cell r="B5096" t="str">
            <v>Pump Pompie Suction Shim - White</v>
          </cell>
          <cell r="C5096">
            <v>8.68</v>
          </cell>
        </row>
        <row r="5097">
          <cell r="A5097" t="str">
            <v>5202017900</v>
          </cell>
          <cell r="B5097" t="str">
            <v>Pump Pompie Thrust Bearing Part</v>
          </cell>
          <cell r="C5097">
            <v>64.27</v>
          </cell>
        </row>
        <row r="5098">
          <cell r="A5098" t="str">
            <v>5202017950</v>
          </cell>
          <cell r="B5098" t="str">
            <v>Pump Pompie Tandem Tube 50mm x 300mm</v>
          </cell>
          <cell r="C5098">
            <v>26.46</v>
          </cell>
        </row>
        <row r="5099">
          <cell r="A5099" t="str">
            <v>5202018000</v>
          </cell>
          <cell r="B5099" t="str">
            <v>Pump Pompie Upper Bearing 3304</v>
          </cell>
          <cell r="C5099">
            <v>128.18</v>
          </cell>
        </row>
        <row r="5100">
          <cell r="A5100" t="str">
            <v>5202018060</v>
          </cell>
          <cell r="B5100" t="str">
            <v>Pump Pompie Valve A61</v>
          </cell>
          <cell r="C5100">
            <v>27.07</v>
          </cell>
        </row>
        <row r="5101">
          <cell r="A5101" t="str">
            <v>5202018080</v>
          </cell>
          <cell r="B5101" t="str">
            <v>Pump Pompie Valve Spring A62</v>
          </cell>
          <cell r="C5101">
            <v>1.68</v>
          </cell>
        </row>
        <row r="5102">
          <cell r="A5102" t="str">
            <v>5202018100</v>
          </cell>
          <cell r="B5102" t="str">
            <v>Pump Pompie Valve Spring Retainer</v>
          </cell>
          <cell r="C5102">
            <v>1.44</v>
          </cell>
        </row>
        <row r="5103">
          <cell r="A5103" t="str">
            <v>5202018200</v>
          </cell>
          <cell r="B5103" t="str">
            <v>Pump Pompie Volute</v>
          </cell>
          <cell r="C5103">
            <v>0</v>
          </cell>
        </row>
        <row r="5104">
          <cell r="A5104" t="str">
            <v>5202018300</v>
          </cell>
          <cell r="B5104" t="str">
            <v>Pump Pompie Volute</v>
          </cell>
          <cell r="C5104">
            <v>334.87</v>
          </cell>
        </row>
        <row r="5105">
          <cell r="A5105" t="str">
            <v>5202018400</v>
          </cell>
          <cell r="B5105" t="str">
            <v>Pump Pompie Volute Lock Washer</v>
          </cell>
          <cell r="C5105">
            <v>0.09</v>
          </cell>
        </row>
        <row r="5106">
          <cell r="A5106" t="str">
            <v>5202020020</v>
          </cell>
          <cell r="B5106" t="str">
            <v>Pump P35/S35 Bearing-Rotor Front</v>
          </cell>
          <cell r="C5106">
            <v>98.79</v>
          </cell>
        </row>
        <row r="5107">
          <cell r="A5107" t="str">
            <v>5202020040</v>
          </cell>
          <cell r="B5107" t="str">
            <v>Pump P35/S35 Bearing- Rotor Rear</v>
          </cell>
          <cell r="C5107">
            <v>253.44</v>
          </cell>
        </row>
        <row r="5108">
          <cell r="A5108" t="str">
            <v>5202020060</v>
          </cell>
          <cell r="B5108" t="str">
            <v>Pump P35/S35 Shim - Suction</v>
          </cell>
          <cell r="C5108">
            <v>2.06</v>
          </cell>
        </row>
        <row r="5109">
          <cell r="A5109" t="str">
            <v>5202020080</v>
          </cell>
          <cell r="B5109" t="str">
            <v>Pump P35/S35 Shim-Impeller 0.25</v>
          </cell>
          <cell r="C5109">
            <v>2.08</v>
          </cell>
        </row>
        <row r="5110">
          <cell r="A5110" t="str">
            <v>5202020120</v>
          </cell>
          <cell r="B5110" t="str">
            <v>Pump P35/S35 Bush Impeller</v>
          </cell>
          <cell r="C5110">
            <v>26.59</v>
          </cell>
        </row>
        <row r="5111">
          <cell r="A5111" t="str">
            <v>5202020300</v>
          </cell>
          <cell r="B5111" t="str">
            <v>Pump P35/S35 Elbow Ehaust</v>
          </cell>
          <cell r="C5111">
            <v>54.17</v>
          </cell>
        </row>
        <row r="5112">
          <cell r="A5112" t="str">
            <v>5202020400</v>
          </cell>
          <cell r="B5112" t="str">
            <v>Pump P35/S35 Plate-End Front</v>
          </cell>
          <cell r="C5112">
            <v>65.540000000000006</v>
          </cell>
        </row>
        <row r="5113">
          <cell r="A5113" t="str">
            <v>5202020900</v>
          </cell>
          <cell r="B5113" t="str">
            <v>Pump P35/S35 Gasket  Housing</v>
          </cell>
          <cell r="C5113">
            <v>17.920000000000002</v>
          </cell>
        </row>
        <row r="5114">
          <cell r="A5114" t="str">
            <v>5202021500</v>
          </cell>
          <cell r="B5114" t="str">
            <v>Pump P35/S35 Gasket  Impeller Case</v>
          </cell>
          <cell r="C5114">
            <v>1.1499999999999999</v>
          </cell>
        </row>
        <row r="5115">
          <cell r="A5115" t="str">
            <v>5202022100</v>
          </cell>
          <cell r="B5115" t="str">
            <v>Pump P35/S35 Impeller  Case</v>
          </cell>
          <cell r="C5115">
            <v>285.12</v>
          </cell>
        </row>
        <row r="5116">
          <cell r="A5116" t="str">
            <v>5202022110</v>
          </cell>
          <cell r="B5116" t="str">
            <v>Pump P35/S35 Impeller</v>
          </cell>
          <cell r="C5116">
            <v>221.1</v>
          </cell>
        </row>
        <row r="5117">
          <cell r="A5117" t="str">
            <v>5202022300</v>
          </cell>
          <cell r="B5117" t="str">
            <v>Pump P35/S35 Key-Impeller  P35-150</v>
          </cell>
          <cell r="C5117">
            <v>5.09</v>
          </cell>
        </row>
        <row r="5118">
          <cell r="A5118" t="str">
            <v>5202022700</v>
          </cell>
          <cell r="B5118" t="str">
            <v>Pump P35/S35 Nut  Housing</v>
          </cell>
          <cell r="C5118">
            <v>34.14</v>
          </cell>
        </row>
        <row r="5119">
          <cell r="A5119" t="str">
            <v>5202023300</v>
          </cell>
          <cell r="B5119" t="str">
            <v>Pump P35/S35 Nut  Impeller  P25-142</v>
          </cell>
          <cell r="C5119">
            <v>6.65</v>
          </cell>
        </row>
        <row r="5120">
          <cell r="A5120" t="str">
            <v>5202023880</v>
          </cell>
          <cell r="B5120" t="str">
            <v>Pump P35/S35 Bolt-Inlet</v>
          </cell>
          <cell r="C5120">
            <v>10.25</v>
          </cell>
        </row>
        <row r="5121">
          <cell r="A5121" t="str">
            <v>5202023885</v>
          </cell>
          <cell r="B5121" t="str">
            <v>Pump P35/S35 Bolt D02 - 354</v>
          </cell>
          <cell r="C5121">
            <v>0</v>
          </cell>
        </row>
        <row r="5122">
          <cell r="A5122" t="str">
            <v>5202023890</v>
          </cell>
          <cell r="B5122" t="str">
            <v>Pump P35/S35 Screw Air Strainer</v>
          </cell>
          <cell r="C5122">
            <v>41.47</v>
          </cell>
        </row>
        <row r="5123">
          <cell r="A5123" t="str">
            <v>5202023900</v>
          </cell>
          <cell r="B5123" t="str">
            <v>Pump P35/S35 Screw  Suction Cap</v>
          </cell>
          <cell r="C5123">
            <v>6.14</v>
          </cell>
        </row>
        <row r="5124">
          <cell r="A5124" t="str">
            <v>5202024000</v>
          </cell>
          <cell r="B5124" t="str">
            <v>Pump P35/S35 Suction Seal  P35-144</v>
          </cell>
          <cell r="C5124">
            <v>24.36</v>
          </cell>
        </row>
        <row r="5125">
          <cell r="A5125" t="str">
            <v>5202024010</v>
          </cell>
          <cell r="B5125" t="str">
            <v>Pump S35-A3  Shim suction seal 040-P35-145</v>
          </cell>
          <cell r="C5125">
            <v>1.03</v>
          </cell>
        </row>
        <row r="5126">
          <cell r="A5126" t="str">
            <v>5202024500</v>
          </cell>
          <cell r="B5126" t="str">
            <v>Pump P35/S35 Seat</v>
          </cell>
          <cell r="C5126">
            <v>6.59</v>
          </cell>
        </row>
        <row r="5127">
          <cell r="A5127" t="str">
            <v>5202025050</v>
          </cell>
          <cell r="B5127" t="str">
            <v>Pump P35/S35 Shim Impeller P35-151</v>
          </cell>
          <cell r="C5127">
            <v>0.89</v>
          </cell>
        </row>
        <row r="5128">
          <cell r="A5128" t="str">
            <v>5202025100</v>
          </cell>
          <cell r="B5128" t="str">
            <v>Pump P35/S35 Shim  Impeller</v>
          </cell>
          <cell r="C5128">
            <v>1.44</v>
          </cell>
        </row>
        <row r="5129">
          <cell r="A5129" t="str">
            <v>5202025103</v>
          </cell>
          <cell r="B5129" t="str">
            <v>Pump P35/s35 Shim Impeller 0.250</v>
          </cell>
          <cell r="C5129">
            <v>1.94</v>
          </cell>
        </row>
        <row r="5130">
          <cell r="A5130" t="str">
            <v>5202025105</v>
          </cell>
          <cell r="B5130" t="str">
            <v>Pump P35/S35 Shim  Impeller 0.50</v>
          </cell>
          <cell r="C5130">
            <v>3.3</v>
          </cell>
        </row>
        <row r="5131">
          <cell r="A5131" t="str">
            <v>5202025110</v>
          </cell>
          <cell r="B5131" t="str">
            <v>Pump P35/S35 Shim  P35-145-15</v>
          </cell>
          <cell r="C5131">
            <v>5.88</v>
          </cell>
        </row>
        <row r="5132">
          <cell r="A5132" t="str">
            <v>5202025700</v>
          </cell>
          <cell r="B5132" t="str">
            <v>Pump P35/S35 Shim  Suction</v>
          </cell>
          <cell r="C5132">
            <v>1.44</v>
          </cell>
        </row>
        <row r="5133">
          <cell r="A5133" t="str">
            <v>5202026300</v>
          </cell>
          <cell r="B5133" t="str">
            <v>Pump P35/S35 Shim  Suction</v>
          </cell>
          <cell r="C5133">
            <v>13.24</v>
          </cell>
        </row>
        <row r="5134">
          <cell r="A5134" t="str">
            <v>5202026900</v>
          </cell>
          <cell r="B5134" t="str">
            <v>Pump P35/S35 Shim  Suction</v>
          </cell>
          <cell r="C5134">
            <v>7.98</v>
          </cell>
        </row>
        <row r="5135">
          <cell r="A5135" t="str">
            <v>5202027000</v>
          </cell>
          <cell r="B5135" t="str">
            <v>Pump P35/S35 Spacer Impeller</v>
          </cell>
          <cell r="C5135">
            <v>54.85</v>
          </cell>
        </row>
        <row r="5136">
          <cell r="A5136" t="str">
            <v>5202027500</v>
          </cell>
          <cell r="B5136" t="str">
            <v>Pump P35/S35 Spring Washer</v>
          </cell>
          <cell r="C5136">
            <v>0.09</v>
          </cell>
        </row>
        <row r="5137">
          <cell r="A5137" t="str">
            <v>5202028100</v>
          </cell>
          <cell r="B5137" t="str">
            <v>Pump P35/S35 Spring Washer</v>
          </cell>
          <cell r="C5137">
            <v>0.13</v>
          </cell>
        </row>
        <row r="5138">
          <cell r="A5138" t="str">
            <v>5202028700</v>
          </cell>
          <cell r="B5138" t="str">
            <v>Pump P35/S35 Strainer  Air Screen</v>
          </cell>
          <cell r="C5138">
            <v>45.59</v>
          </cell>
        </row>
        <row r="5139">
          <cell r="A5139" t="str">
            <v>5202028800</v>
          </cell>
          <cell r="B5139" t="str">
            <v>Pump P35/S35  Vanes</v>
          </cell>
          <cell r="C5139">
            <v>11.39</v>
          </cell>
        </row>
        <row r="5140">
          <cell r="A5140" t="str">
            <v>5202029300</v>
          </cell>
          <cell r="B5140" t="str">
            <v>Pump P35/S35 Washer  Impeller</v>
          </cell>
          <cell r="C5140">
            <v>3.08</v>
          </cell>
        </row>
        <row r="5141">
          <cell r="A5141" t="str">
            <v>5202029400</v>
          </cell>
          <cell r="B5141" t="str">
            <v>Pump P35/S35 Seal-Water</v>
          </cell>
          <cell r="C5141">
            <v>5.19</v>
          </cell>
        </row>
        <row r="5142">
          <cell r="A5142" t="str">
            <v>5202033000</v>
          </cell>
          <cell r="B5142" t="str">
            <v>Pump P35/S35 Nut-Arbor P25-142</v>
          </cell>
          <cell r="C5142">
            <v>0.6</v>
          </cell>
        </row>
        <row r="5143">
          <cell r="A5143" t="str">
            <v>5202050010</v>
          </cell>
          <cell r="B5143" t="str">
            <v>Pump P35 Complete Pump</v>
          </cell>
          <cell r="C5143">
            <v>4477.95</v>
          </cell>
        </row>
        <row r="5144">
          <cell r="A5144" t="str">
            <v>5202050100</v>
          </cell>
          <cell r="B5144" t="str">
            <v>Pump P35 Screws - Impellor Case</v>
          </cell>
          <cell r="C5144">
            <v>6.14</v>
          </cell>
        </row>
        <row r="5145">
          <cell r="A5145" t="str">
            <v>5202050200</v>
          </cell>
          <cell r="B5145" t="str">
            <v>Pump P35 Screws - Impellor Case</v>
          </cell>
          <cell r="C5145">
            <v>6.14</v>
          </cell>
        </row>
        <row r="5146">
          <cell r="A5146" t="str">
            <v>5202050500</v>
          </cell>
          <cell r="B5146" t="str">
            <v>Pump P35 Bearing</v>
          </cell>
          <cell r="C5146">
            <v>3.89</v>
          </cell>
        </row>
        <row r="5147">
          <cell r="A5147" t="str">
            <v>5202050600</v>
          </cell>
          <cell r="B5147" t="str">
            <v>Pump P35 Bearing</v>
          </cell>
          <cell r="C5147">
            <v>3.06</v>
          </cell>
        </row>
        <row r="5148">
          <cell r="A5148" t="str">
            <v>5202050700</v>
          </cell>
          <cell r="B5148" t="str">
            <v>Pump P35 Bearing</v>
          </cell>
          <cell r="C5148">
            <v>5.94</v>
          </cell>
        </row>
        <row r="5149">
          <cell r="A5149" t="str">
            <v>5202050800</v>
          </cell>
          <cell r="B5149" t="str">
            <v>Pump P35 Bearing 4205</v>
          </cell>
          <cell r="C5149">
            <v>102.72</v>
          </cell>
        </row>
        <row r="5150">
          <cell r="A5150" t="str">
            <v>5202050900</v>
          </cell>
          <cell r="B5150" t="str">
            <v>Pump P35 Bearing - Arbor Rear</v>
          </cell>
          <cell r="C5150">
            <v>7.69</v>
          </cell>
        </row>
        <row r="5151">
          <cell r="A5151" t="str">
            <v>5202051000</v>
          </cell>
          <cell r="B5151" t="str">
            <v>Pump P35 Bearing Bm</v>
          </cell>
          <cell r="C5151">
            <v>0</v>
          </cell>
        </row>
        <row r="5152">
          <cell r="A5152" t="str">
            <v>5202051100</v>
          </cell>
          <cell r="B5152" t="str">
            <v>Pump P35 Bearing -Front Rotor</v>
          </cell>
          <cell r="C5152">
            <v>8.82</v>
          </cell>
        </row>
        <row r="5153">
          <cell r="A5153" t="str">
            <v>5202051200</v>
          </cell>
          <cell r="B5153" t="str">
            <v>Pump P35 Bushe Governer Valve</v>
          </cell>
          <cell r="C5153">
            <v>14.94</v>
          </cell>
        </row>
        <row r="5154">
          <cell r="A5154" t="str">
            <v>5202051300</v>
          </cell>
          <cell r="B5154" t="str">
            <v>Pump P35 Cap for Air Strainer</v>
          </cell>
          <cell r="C5154">
            <v>26.12</v>
          </cell>
        </row>
        <row r="5155">
          <cell r="A5155" t="str">
            <v>5202051400</v>
          </cell>
          <cell r="B5155" t="str">
            <v>Pump P35 Felts Felt Oiler</v>
          </cell>
          <cell r="C5155">
            <v>0.9</v>
          </cell>
        </row>
        <row r="5156">
          <cell r="A5156" t="str">
            <v>5202051450</v>
          </cell>
          <cell r="B5156" t="str">
            <v>Pump P35 Fitting Grease</v>
          </cell>
          <cell r="C5156">
            <v>7.17</v>
          </cell>
        </row>
        <row r="5157">
          <cell r="A5157" t="str">
            <v>5202051500</v>
          </cell>
          <cell r="B5157" t="str">
            <v>Pump P35 Motor Housing</v>
          </cell>
          <cell r="C5157">
            <v>406.83</v>
          </cell>
        </row>
        <row r="5158">
          <cell r="A5158" t="str">
            <v>5202051600</v>
          </cell>
          <cell r="B5158" t="str">
            <v>Pump P35 Wing Nut + Bolt  Brass</v>
          </cell>
          <cell r="C5158">
            <v>0.52</v>
          </cell>
        </row>
        <row r="5159">
          <cell r="A5159" t="str">
            <v>5202051700</v>
          </cell>
          <cell r="B5159" t="str">
            <v>Pump P35 Plates Rear End</v>
          </cell>
          <cell r="C5159">
            <v>49.15</v>
          </cell>
        </row>
        <row r="5160">
          <cell r="A5160" t="str">
            <v>5202051800</v>
          </cell>
          <cell r="B5160" t="str">
            <v>Pump P35 Plugs Air Strainer</v>
          </cell>
          <cell r="C5160">
            <v>5.95</v>
          </cell>
        </row>
        <row r="5161">
          <cell r="A5161" t="str">
            <v>5202051900</v>
          </cell>
          <cell r="B5161" t="str">
            <v>Pump P35 Plugs Oil Chamber</v>
          </cell>
          <cell r="C5161">
            <v>12.54</v>
          </cell>
        </row>
        <row r="5162">
          <cell r="A5162" t="str">
            <v>5202055000</v>
          </cell>
          <cell r="B5162" t="str">
            <v>Pump P35 Retainer Rotor Packing</v>
          </cell>
          <cell r="C5162">
            <v>3.9</v>
          </cell>
        </row>
        <row r="5163">
          <cell r="A5163" t="str">
            <v>5202055100</v>
          </cell>
          <cell r="B5163" t="str">
            <v>Pump P35 Rotor Spring</v>
          </cell>
          <cell r="C5163">
            <v>0.08</v>
          </cell>
        </row>
        <row r="5164">
          <cell r="A5164" t="str">
            <v>5202055300</v>
          </cell>
          <cell r="B5164" t="str">
            <v>Pump P35 Bearing Rotor Rear R5H-22</v>
          </cell>
          <cell r="C5164">
            <v>56.77</v>
          </cell>
        </row>
        <row r="5165">
          <cell r="A5165" t="str">
            <v>5202055400</v>
          </cell>
          <cell r="B5165" t="str">
            <v>Pump P35 Spacer-Rotor Bearing</v>
          </cell>
          <cell r="C5165">
            <v>31.07</v>
          </cell>
        </row>
        <row r="5166">
          <cell r="A5166" t="str">
            <v>5202055500</v>
          </cell>
          <cell r="B5166" t="str">
            <v>Pump P35 Screws Rotor Key</v>
          </cell>
          <cell r="C5166">
            <v>91.71</v>
          </cell>
        </row>
        <row r="5167">
          <cell r="A5167" t="str">
            <v>5202055550</v>
          </cell>
          <cell r="B5167" t="str">
            <v>Pump P35 Springs-Arbor Bearing</v>
          </cell>
          <cell r="C5167">
            <v>2.67</v>
          </cell>
        </row>
        <row r="5168">
          <cell r="A5168" t="str">
            <v>5202055600</v>
          </cell>
          <cell r="B5168" t="str">
            <v>Pump P35 Stems ( Obsolete )</v>
          </cell>
          <cell r="C5168">
            <v>0</v>
          </cell>
        </row>
        <row r="5169">
          <cell r="A5169" t="str">
            <v>5202055700</v>
          </cell>
          <cell r="B5169" t="str">
            <v>Pump P35 Strainer Air Screen</v>
          </cell>
          <cell r="C5169">
            <v>4.59</v>
          </cell>
        </row>
        <row r="5170">
          <cell r="A5170" t="str">
            <v>5202055800</v>
          </cell>
          <cell r="B5170" t="str">
            <v>Pump P35 Washers Rotor Packing</v>
          </cell>
          <cell r="C5170">
            <v>2.37</v>
          </cell>
        </row>
        <row r="5171">
          <cell r="A5171" t="str">
            <v>5202055900</v>
          </cell>
          <cell r="B5171" t="str">
            <v>Pump P35 Washers Stem Washers ( Obsolete )</v>
          </cell>
          <cell r="C5171">
            <v>4.8499999999999996</v>
          </cell>
        </row>
        <row r="5172">
          <cell r="A5172" t="str">
            <v>5202100500</v>
          </cell>
          <cell r="B5172" t="str">
            <v>Pump S35 Backhead Strainer</v>
          </cell>
          <cell r="C5172">
            <v>618.91999999999996</v>
          </cell>
        </row>
        <row r="5173">
          <cell r="A5173" t="str">
            <v>5202101000</v>
          </cell>
          <cell r="B5173" t="str">
            <v>Jumbo Air Motor Bearing Ball Deep Groove</v>
          </cell>
          <cell r="C5173">
            <v>79</v>
          </cell>
        </row>
        <row r="5174">
          <cell r="A5174" t="str">
            <v>5202101500</v>
          </cell>
          <cell r="B5174" t="str">
            <v>Pump S35 Bearing</v>
          </cell>
          <cell r="C5174">
            <v>0</v>
          </cell>
        </row>
        <row r="5175">
          <cell r="A5175" t="str">
            <v>5202101800</v>
          </cell>
          <cell r="B5175" t="str">
            <v>Pump S35 Cylinder</v>
          </cell>
          <cell r="C5175">
            <v>222.2</v>
          </cell>
        </row>
        <row r="5176">
          <cell r="A5176" t="str">
            <v>5202101850</v>
          </cell>
          <cell r="B5176" t="str">
            <v>Pump S35 Motor Cylinder</v>
          </cell>
          <cell r="C5176">
            <v>141.07</v>
          </cell>
        </row>
        <row r="5177">
          <cell r="A5177" t="str">
            <v>5202102000</v>
          </cell>
          <cell r="B5177" t="str">
            <v>Pump S35 Cylinder Dowel</v>
          </cell>
          <cell r="C5177">
            <v>4.8899999999999997</v>
          </cell>
        </row>
        <row r="5178">
          <cell r="A5178" t="str">
            <v>5202104500</v>
          </cell>
          <cell r="B5178" t="str">
            <v>Pump S35 Bush Impeller Hub</v>
          </cell>
          <cell r="C5178">
            <v>0</v>
          </cell>
        </row>
        <row r="5179">
          <cell r="A5179" t="str">
            <v>5202104800</v>
          </cell>
          <cell r="B5179" t="str">
            <v>Pump S35 Governor Assembly</v>
          </cell>
          <cell r="C5179">
            <v>207.54</v>
          </cell>
        </row>
        <row r="5180">
          <cell r="A5180" t="str">
            <v>5202104900</v>
          </cell>
          <cell r="B5180" t="str">
            <v>Pump S35 Handle S35-227</v>
          </cell>
          <cell r="C5180">
            <v>2.5</v>
          </cell>
        </row>
        <row r="5181">
          <cell r="A5181" t="str">
            <v>5202105000</v>
          </cell>
          <cell r="B5181" t="str">
            <v>Pump S35 Inlet</v>
          </cell>
          <cell r="C5181">
            <v>144.11000000000001</v>
          </cell>
        </row>
        <row r="5182">
          <cell r="A5182" t="str">
            <v>5202106000</v>
          </cell>
          <cell r="B5182" t="str">
            <v>Pump S35 Plates Rear End</v>
          </cell>
          <cell r="C5182">
            <v>67.31</v>
          </cell>
        </row>
        <row r="5183">
          <cell r="A5183" t="str">
            <v>5202106500</v>
          </cell>
          <cell r="B5183" t="str">
            <v>Pump S35 Rotor</v>
          </cell>
          <cell r="C5183">
            <v>253.54</v>
          </cell>
        </row>
        <row r="5184">
          <cell r="A5184" t="str">
            <v>5202107000</v>
          </cell>
          <cell r="B5184" t="str">
            <v>Pump S35 Retainer Bearing</v>
          </cell>
          <cell r="C5184">
            <v>61.4</v>
          </cell>
        </row>
        <row r="5185">
          <cell r="A5185" t="str">
            <v>5202108000</v>
          </cell>
          <cell r="B5185" t="str">
            <v>Pump S35 Valve Stems Governor</v>
          </cell>
          <cell r="C5185">
            <v>2.4300000000000002</v>
          </cell>
        </row>
        <row r="5186">
          <cell r="A5186" t="str">
            <v>5202108050</v>
          </cell>
          <cell r="B5186" t="str">
            <v>Pump S35 A3 S/Pump Governor Assy Valve 91266500</v>
          </cell>
          <cell r="C5186">
            <v>102.88</v>
          </cell>
        </row>
        <row r="5187">
          <cell r="A5187" t="str">
            <v>5202150005</v>
          </cell>
          <cell r="B5187" t="str">
            <v>Pump Submersable Pump 0.75Kw 380V c/w F/Switch</v>
          </cell>
          <cell r="C5187">
            <v>4400</v>
          </cell>
        </row>
        <row r="5188">
          <cell r="A5188" t="str">
            <v>5203000000</v>
          </cell>
          <cell r="B5188" t="str">
            <v>380C Monoblock Pump 380C Monoblock Pump</v>
          </cell>
          <cell r="C5188">
            <v>0</v>
          </cell>
        </row>
        <row r="5189">
          <cell r="A5189" t="str">
            <v>5203000100</v>
          </cell>
          <cell r="B5189" t="str">
            <v>380C Monoblock Pump Complete</v>
          </cell>
          <cell r="C5189">
            <v>0</v>
          </cell>
        </row>
        <row r="5190">
          <cell r="A5190" t="str">
            <v>5203004700</v>
          </cell>
          <cell r="B5190" t="str">
            <v>HydroBolt Pump Safety Pistol Repair Kit JP-SPR</v>
          </cell>
          <cell r="C5190">
            <v>112.64</v>
          </cell>
        </row>
        <row r="5191">
          <cell r="A5191" t="str">
            <v>5203005600</v>
          </cell>
          <cell r="B5191" t="str">
            <v>Mono Pump Rotor S/Steel D600010</v>
          </cell>
          <cell r="C5191">
            <v>0</v>
          </cell>
        </row>
        <row r="5192">
          <cell r="A5192" t="str">
            <v>5203005700</v>
          </cell>
          <cell r="B5192" t="str">
            <v>Mono Pump Stator P/No 18290-For MIT Ind.15/1</v>
          </cell>
          <cell r="C5192">
            <v>680</v>
          </cell>
        </row>
        <row r="5193">
          <cell r="A5193" t="str">
            <v>5203005710</v>
          </cell>
          <cell r="B5193" t="str">
            <v>Mono Pump Stator D600020</v>
          </cell>
          <cell r="C5193">
            <v>447.59</v>
          </cell>
        </row>
        <row r="5194">
          <cell r="A5194" t="str">
            <v>5204000000</v>
          </cell>
          <cell r="B5194" t="str">
            <v>Wilden Pump Wilden Air Valve Assy P/N 15-2000-07</v>
          </cell>
          <cell r="C5194">
            <v>3172</v>
          </cell>
        </row>
        <row r="5195">
          <cell r="A5195" t="str">
            <v>5204000100</v>
          </cell>
          <cell r="B5195" t="str">
            <v>Wilden Pump Air Sump Pump  Complete</v>
          </cell>
          <cell r="C5195">
            <v>8300</v>
          </cell>
        </row>
        <row r="5196">
          <cell r="A5196" t="str">
            <v>5204001100</v>
          </cell>
          <cell r="B5196" t="str">
            <v>Wilden Pump Arbor Nut</v>
          </cell>
          <cell r="C5196">
            <v>0.99</v>
          </cell>
        </row>
        <row r="5197">
          <cell r="A5197" t="str">
            <v>5204001400</v>
          </cell>
          <cell r="B5197" t="str">
            <v>Wilden Pump Clamp Band Assy P/N15-7300-03</v>
          </cell>
          <cell r="C5197">
            <v>644</v>
          </cell>
        </row>
        <row r="5198">
          <cell r="A5198" t="str">
            <v>5204001700</v>
          </cell>
          <cell r="B5198" t="str">
            <v>Wilden Pump Diaphram P/N15-1010-56</v>
          </cell>
          <cell r="C5198">
            <v>412</v>
          </cell>
        </row>
        <row r="5199">
          <cell r="A5199" t="str">
            <v>5204001710</v>
          </cell>
          <cell r="B5199" t="str">
            <v>Wilden Pump TH Diaphram</v>
          </cell>
          <cell r="C5199">
            <v>480</v>
          </cell>
        </row>
        <row r="5200">
          <cell r="A5200" t="str">
            <v>5204001750</v>
          </cell>
          <cell r="B5200" t="str">
            <v>Wilden Pump Discharge Manifold P/N 15-5020-01-14</v>
          </cell>
          <cell r="C5200">
            <v>2257</v>
          </cell>
        </row>
        <row r="5201">
          <cell r="A5201" t="str">
            <v>5204004000</v>
          </cell>
          <cell r="B5201" t="str">
            <v>Wilden Pump Mufler P/N15-3510-99</v>
          </cell>
          <cell r="C5201">
            <v>355</v>
          </cell>
        </row>
        <row r="5202">
          <cell r="A5202" t="str">
            <v>5204004240</v>
          </cell>
          <cell r="B5202" t="str">
            <v>Wilden Pump Large Clamp Band P/N 15-7300-03</v>
          </cell>
          <cell r="C5202">
            <v>0</v>
          </cell>
        </row>
        <row r="5203">
          <cell r="A5203" t="str">
            <v>5204007000</v>
          </cell>
          <cell r="B5203" t="str">
            <v>Wilden Pump Shaft P/No.15-3800-09-07</v>
          </cell>
          <cell r="C5203">
            <v>0</v>
          </cell>
        </row>
        <row r="5204">
          <cell r="A5204" t="str">
            <v>5204007030</v>
          </cell>
          <cell r="B5204" t="str">
            <v>Wilden Pump Shaft 15-3800-09-07</v>
          </cell>
          <cell r="C5204">
            <v>526</v>
          </cell>
        </row>
        <row r="5205">
          <cell r="A5205" t="str">
            <v>5204007050</v>
          </cell>
          <cell r="B5205" t="str">
            <v>Wilden Pump P15-Shaft 15-3805-09</v>
          </cell>
          <cell r="C5205">
            <v>474</v>
          </cell>
        </row>
        <row r="5206">
          <cell r="A5206" t="str">
            <v>5204008000</v>
          </cell>
          <cell r="B5206" t="str">
            <v>Wilden Pump Valve Seat P/N15-1120-56</v>
          </cell>
          <cell r="C5206">
            <v>189</v>
          </cell>
        </row>
        <row r="5207">
          <cell r="A5207" t="str">
            <v>5204008010</v>
          </cell>
          <cell r="B5207" t="str">
            <v>Wilden Pump TH Valve Seat Bottom</v>
          </cell>
          <cell r="C5207">
            <v>80</v>
          </cell>
        </row>
        <row r="5208">
          <cell r="A5208" t="str">
            <v>5204008020</v>
          </cell>
          <cell r="B5208" t="str">
            <v>Wilden Pump TH Valve Seat - Tap</v>
          </cell>
          <cell r="C5208">
            <v>80</v>
          </cell>
        </row>
        <row r="5209">
          <cell r="A5209" t="str">
            <v>5204008050</v>
          </cell>
          <cell r="B5209" t="str">
            <v>Wilden Pump Valve Ball 15-1080-56</v>
          </cell>
          <cell r="C5209">
            <v>438</v>
          </cell>
        </row>
        <row r="5210">
          <cell r="A5210" t="str">
            <v>5204008055</v>
          </cell>
          <cell r="B5210" t="str">
            <v>Wilden Pump Valve Check Assembly -Neoprene Balls Pa</v>
          </cell>
          <cell r="C5210">
            <v>0</v>
          </cell>
        </row>
        <row r="5211">
          <cell r="A5211" t="str">
            <v>5204008470</v>
          </cell>
          <cell r="B5211" t="str">
            <v>Wilden Pump Washers P/N 15-6850-08</v>
          </cell>
          <cell r="C5211">
            <v>34</v>
          </cell>
        </row>
        <row r="5212">
          <cell r="A5212" t="str">
            <v>5204010100</v>
          </cell>
          <cell r="B5212" t="str">
            <v>W/Pump T15 Sta Air Filter Unit</v>
          </cell>
          <cell r="C5212">
            <v>350</v>
          </cell>
        </row>
        <row r="5213">
          <cell r="A5213" t="str">
            <v>5204010118</v>
          </cell>
          <cell r="B5213" t="str">
            <v>W/Pump T15 Sta Air Valve Screw Part No 01-6000-03</v>
          </cell>
          <cell r="C5213">
            <v>0</v>
          </cell>
        </row>
        <row r="5214">
          <cell r="A5214" t="str">
            <v>5204010120</v>
          </cell>
          <cell r="B5214" t="str">
            <v>W/ Pump T15 Sta Air Valve Gasket-Buna 15-2600-52</v>
          </cell>
          <cell r="C5214">
            <v>0</v>
          </cell>
        </row>
        <row r="5215">
          <cell r="A5215" t="str">
            <v>5204010121</v>
          </cell>
          <cell r="B5215" t="str">
            <v>W/Pump T15 Sta Air Cham T-Series Alum 15-3650-01</v>
          </cell>
          <cell r="C5215">
            <v>0</v>
          </cell>
        </row>
        <row r="5216">
          <cell r="A5216" t="str">
            <v>5204010122</v>
          </cell>
          <cell r="B5216" t="str">
            <v>W/Pump T15 Air Chamber Screws.15-6200-08</v>
          </cell>
          <cell r="C5216">
            <v>0</v>
          </cell>
        </row>
        <row r="5217">
          <cell r="A5217" t="str">
            <v>5204010123</v>
          </cell>
          <cell r="B5217" t="str">
            <v>W/Pump T15 Sta Air Valve Screen</v>
          </cell>
          <cell r="C5217">
            <v>190</v>
          </cell>
        </row>
        <row r="5218">
          <cell r="A5218" t="str">
            <v>5204010550</v>
          </cell>
          <cell r="B5218" t="str">
            <v>W/Pump T15 Sta Block Gask-Buna 15-3520-52</v>
          </cell>
          <cell r="C5218">
            <v>0</v>
          </cell>
        </row>
        <row r="5219">
          <cell r="A5219" t="str">
            <v>5204010580</v>
          </cell>
          <cell r="B5219" t="str">
            <v>W/Pump T15 Sta Body Assembly Check</v>
          </cell>
          <cell r="C5219">
            <v>159</v>
          </cell>
        </row>
        <row r="5220">
          <cell r="A5220" t="str">
            <v>5204010640</v>
          </cell>
          <cell r="B5220" t="str">
            <v>W/Pump T15 Bracket Handle.15-7410-08</v>
          </cell>
          <cell r="C5220">
            <v>0</v>
          </cell>
        </row>
        <row r="5221">
          <cell r="A5221" t="str">
            <v>5204010645</v>
          </cell>
          <cell r="B5221" t="str">
            <v>W/Pump T15 Small Hex Nut Part No 04-6420-08</v>
          </cell>
          <cell r="C5221">
            <v>12</v>
          </cell>
        </row>
        <row r="5222">
          <cell r="A5222" t="str">
            <v>5204010700</v>
          </cell>
          <cell r="B5222" t="str">
            <v>W/Pump T15 Sta Bolts For S/Clamp Band 15605008</v>
          </cell>
          <cell r="C5222">
            <v>14</v>
          </cell>
        </row>
        <row r="5223">
          <cell r="A5223" t="str">
            <v>5204010775</v>
          </cell>
          <cell r="B5223" t="str">
            <v>W/Pump T15 Sta Capillary Rod-Brass 15-2900-99</v>
          </cell>
          <cell r="C5223">
            <v>249</v>
          </cell>
        </row>
        <row r="5224">
          <cell r="A5224" t="str">
            <v>5204010830</v>
          </cell>
          <cell r="B5224" t="str">
            <v>W/Pump T15 Sta Centre Block Alum. 15-3100-01-225</v>
          </cell>
          <cell r="C5224">
            <v>0</v>
          </cell>
        </row>
        <row r="5225">
          <cell r="A5225" t="str">
            <v>5204010831</v>
          </cell>
          <cell r="B5225" t="str">
            <v>W/Pump T15 Sta Centre Block-Alum 15-3210-55-225</v>
          </cell>
          <cell r="C5225">
            <v>61</v>
          </cell>
        </row>
        <row r="5226">
          <cell r="A5226" t="str">
            <v>5204010875</v>
          </cell>
          <cell r="B5226" t="str">
            <v>W/Pump T15 Sta Check Body-Alum 15-3550-01</v>
          </cell>
          <cell r="C5226">
            <v>258</v>
          </cell>
        </row>
        <row r="5227">
          <cell r="A5227" t="str">
            <v>5204010980</v>
          </cell>
          <cell r="B5227" t="str">
            <v>W/Pump T15 Sta Collasable Handle.15-7250-08</v>
          </cell>
          <cell r="C5227">
            <v>0</v>
          </cell>
        </row>
        <row r="5228">
          <cell r="A5228" t="str">
            <v>5204011000</v>
          </cell>
          <cell r="B5228" t="str">
            <v>W/Pump T15 Dosing Attachment-P/N NW 1026</v>
          </cell>
          <cell r="C5228">
            <v>460</v>
          </cell>
        </row>
        <row r="5229">
          <cell r="A5229" t="str">
            <v>5204011160</v>
          </cell>
          <cell r="B5229" t="str">
            <v>W/ Pump T15 Sta Diaphram Ultra Flex 15-1020-51</v>
          </cell>
          <cell r="C5229">
            <v>0</v>
          </cell>
        </row>
        <row r="5230">
          <cell r="A5230" t="str">
            <v>5204011275</v>
          </cell>
          <cell r="B5230" t="str">
            <v>W/Pump T15 Sta Discharge Manifold.15-5020-01-14</v>
          </cell>
          <cell r="C5230">
            <v>0</v>
          </cell>
        </row>
        <row r="5231">
          <cell r="A5231" t="str">
            <v>5204011735</v>
          </cell>
          <cell r="B5231" t="str">
            <v>W/ Pump T15 Stal End C/W Guide 15-2300-23</v>
          </cell>
          <cell r="C5231">
            <v>0</v>
          </cell>
        </row>
        <row r="5232">
          <cell r="A5232" t="str">
            <v>5204011736</v>
          </cell>
          <cell r="B5232" t="str">
            <v>W/ Pump T15 Sta End Cap W/O Guide 15-2330-23</v>
          </cell>
          <cell r="C5232">
            <v>0</v>
          </cell>
        </row>
        <row r="5233">
          <cell r="A5233" t="str">
            <v>5204011737</v>
          </cell>
          <cell r="B5233" t="str">
            <v>W/ Pump T15 Sta End Cap O-Ring-Buna 15-2390-52</v>
          </cell>
          <cell r="C5233">
            <v>0</v>
          </cell>
        </row>
        <row r="5234">
          <cell r="A5234" t="str">
            <v>5204011740</v>
          </cell>
          <cell r="B5234" t="str">
            <v>W/Pump T15 Handle S/S Part No 08-7250</v>
          </cell>
          <cell r="C5234">
            <v>443</v>
          </cell>
        </row>
        <row r="5235">
          <cell r="A5235" t="str">
            <v>5204011910</v>
          </cell>
          <cell r="B5235" t="str">
            <v>Turbulator Open Vane Rotor 160mm</v>
          </cell>
          <cell r="C5235">
            <v>4528</v>
          </cell>
        </row>
        <row r="5236">
          <cell r="A5236" t="str">
            <v>5204012315</v>
          </cell>
          <cell r="B5236" t="str">
            <v>W/Pump T15 Sta Gaskets 3"(75mm)</v>
          </cell>
          <cell r="C5236">
            <v>0</v>
          </cell>
        </row>
        <row r="5237">
          <cell r="A5237" t="str">
            <v>5204012316</v>
          </cell>
          <cell r="B5237" t="str">
            <v>W/Pump T15 Sta Flange Gasket 80mm-P/N HW 1011</v>
          </cell>
          <cell r="C5237">
            <v>12</v>
          </cell>
        </row>
        <row r="5238">
          <cell r="A5238" t="str">
            <v>5204012400</v>
          </cell>
          <cell r="B5238" t="str">
            <v>W/Pump T15 Sta Handle</v>
          </cell>
          <cell r="C5238">
            <v>443</v>
          </cell>
        </row>
        <row r="5239">
          <cell r="A5239" t="str">
            <v>5204012402</v>
          </cell>
          <cell r="B5239" t="str">
            <v>W/Pump T15 Handle Bracket S/S Part No 08-7410-08</v>
          </cell>
          <cell r="C5239">
            <v>80</v>
          </cell>
        </row>
        <row r="5240">
          <cell r="A5240" t="str">
            <v>5204012405</v>
          </cell>
          <cell r="B5240" t="str">
            <v>W/Pumps T15 Hex Nut For Handle Part No 08-6440-08</v>
          </cell>
          <cell r="C5240">
            <v>8</v>
          </cell>
        </row>
        <row r="5241">
          <cell r="A5241" t="str">
            <v>5204013275</v>
          </cell>
          <cell r="B5241" t="str">
            <v>W/Pump T15 Sta Inner Pist-Utra Flex Dia.15-3760-08</v>
          </cell>
          <cell r="C5241">
            <v>0</v>
          </cell>
        </row>
        <row r="5242">
          <cell r="A5242" t="str">
            <v>5204013276</v>
          </cell>
          <cell r="B5242" t="str">
            <v>W/Pump T15 Sta Inlet Housing.15-5080-01-36</v>
          </cell>
          <cell r="C5242">
            <v>0</v>
          </cell>
        </row>
        <row r="5243">
          <cell r="A5243" t="str">
            <v>5204013279</v>
          </cell>
          <cell r="B5243" t="str">
            <v>W/Pump T15 Sta Inlet Manifold Part No 08-5080-01-36</v>
          </cell>
          <cell r="C5243">
            <v>0</v>
          </cell>
        </row>
        <row r="5244">
          <cell r="A5244" t="str">
            <v>5204014240</v>
          </cell>
          <cell r="B5244" t="str">
            <v>W/Pump T15 Sta Large Clamp Band Bolt.15-6120-08</v>
          </cell>
          <cell r="C5244">
            <v>0</v>
          </cell>
        </row>
        <row r="5245">
          <cell r="A5245" t="str">
            <v>5204014241</v>
          </cell>
          <cell r="B5245" t="str">
            <v>W/Pump T15 Sta Large Clamp BandHex Nut.15-6420-08</v>
          </cell>
          <cell r="C5245">
            <v>0</v>
          </cell>
        </row>
        <row r="5246">
          <cell r="A5246" t="str">
            <v>5204014242</v>
          </cell>
          <cell r="B5246" t="str">
            <v>W/Pump T15 Sta Large ClampBand.15-7300-08</v>
          </cell>
          <cell r="C5246">
            <v>0</v>
          </cell>
        </row>
        <row r="5247">
          <cell r="A5247" t="str">
            <v>5204014245</v>
          </cell>
          <cell r="B5247" t="str">
            <v>W/Pump T15 Sta Liquid Chamber Part No 08-5000-01</v>
          </cell>
          <cell r="C5247">
            <v>0</v>
          </cell>
        </row>
        <row r="5248">
          <cell r="A5248" t="str">
            <v>5204014355</v>
          </cell>
          <cell r="B5248" t="str">
            <v>W/Pump T15 Sta Liq Chamber-Alum.15-5000-01</v>
          </cell>
          <cell r="C5248">
            <v>0</v>
          </cell>
        </row>
        <row r="5249">
          <cell r="A5249" t="str">
            <v>5204015065</v>
          </cell>
          <cell r="B5249" t="str">
            <v>W/ Pump T15 Sta Neoprene-Seat 15-1120-51-50</v>
          </cell>
          <cell r="C5249">
            <v>88</v>
          </cell>
        </row>
        <row r="5250">
          <cell r="A5250" t="str">
            <v>5204015510</v>
          </cell>
          <cell r="B5250" t="str">
            <v>W/Pump T15 Sta Oil Bottle-Aluminium 15-2850-01</v>
          </cell>
          <cell r="C5250">
            <v>0</v>
          </cell>
        </row>
        <row r="5251">
          <cell r="A5251" t="str">
            <v>5204015511</v>
          </cell>
          <cell r="B5251" t="str">
            <v>W/Pump T15 Sta Oil Bottle PlugBrass.15-7000-07</v>
          </cell>
          <cell r="C5251">
            <v>0</v>
          </cell>
        </row>
        <row r="5252">
          <cell r="A5252" t="str">
            <v>5204015895</v>
          </cell>
          <cell r="B5252" t="str">
            <v>W/ Pump T15 Sta Piston-Air Valve 15-2250-11</v>
          </cell>
          <cell r="C5252">
            <v>0</v>
          </cell>
        </row>
        <row r="5253">
          <cell r="A5253" t="str">
            <v>5204015896</v>
          </cell>
          <cell r="B5253" t="str">
            <v>W/Pump T15 Sta Pist Outer-Alum.15-4560-01</v>
          </cell>
          <cell r="C5253">
            <v>0</v>
          </cell>
        </row>
        <row r="5254">
          <cell r="A5254" t="str">
            <v>5204015897</v>
          </cell>
          <cell r="B5254" t="str">
            <v>W/Pump T15 Sta Pump Discharge Manifold Part No 08-5</v>
          </cell>
          <cell r="C5254">
            <v>0</v>
          </cell>
        </row>
        <row r="5255">
          <cell r="A5255" t="str">
            <v>5204016840</v>
          </cell>
          <cell r="B5255" t="str">
            <v>W/Pump T15 Sta Rubber Hose.3/4"x30m</v>
          </cell>
          <cell r="C5255">
            <v>794</v>
          </cell>
        </row>
        <row r="5256">
          <cell r="A5256" t="str">
            <v>5204016955</v>
          </cell>
          <cell r="B5256" t="str">
            <v>W/Pump T15 Sta Screen Base.15-5620-62</v>
          </cell>
          <cell r="C5256">
            <v>1099</v>
          </cell>
        </row>
        <row r="5257">
          <cell r="A5257" t="str">
            <v>5204016960</v>
          </cell>
          <cell r="B5257" t="str">
            <v>W/Pump T15 Sta Screen Base Bolt Part No 08-6120-03</v>
          </cell>
          <cell r="C5257">
            <v>0</v>
          </cell>
        </row>
        <row r="5258">
          <cell r="A5258" t="str">
            <v>5204016965</v>
          </cell>
          <cell r="B5258" t="str">
            <v>W/Pump T15 Sta Screen Base Bolt Nut Part No 02-6430</v>
          </cell>
          <cell r="C5258">
            <v>0</v>
          </cell>
        </row>
        <row r="5259">
          <cell r="A5259" t="str">
            <v>5204017030</v>
          </cell>
          <cell r="B5259" t="str">
            <v>W/Pump T15 Sta Shaft 15-3800-09.65</v>
          </cell>
          <cell r="C5259">
            <v>0</v>
          </cell>
        </row>
        <row r="5260">
          <cell r="A5260" t="str">
            <v>5204017105</v>
          </cell>
          <cell r="B5260" t="str">
            <v>W/Pump T15 Sta Small ClampBand.15-7100-08</v>
          </cell>
          <cell r="C5260">
            <v>0</v>
          </cell>
        </row>
        <row r="5261">
          <cell r="A5261" t="str">
            <v>5204017110</v>
          </cell>
          <cell r="B5261" t="str">
            <v>W/Pump T15 Sta Small Clamp Band Bolt Part No 08-605</v>
          </cell>
          <cell r="C5261">
            <v>14</v>
          </cell>
        </row>
        <row r="5262">
          <cell r="A5262" t="str">
            <v>5204017112</v>
          </cell>
          <cell r="B5262" t="str">
            <v>W/Pump T15 Small Clamp Band Assembly 50mm Part No 0</v>
          </cell>
          <cell r="C5262">
            <v>0</v>
          </cell>
        </row>
        <row r="5263">
          <cell r="A5263" t="str">
            <v>5204017120</v>
          </cell>
          <cell r="B5263" t="str">
            <v>W/ Pump T15 Sta Snap Ring 15-2650-03</v>
          </cell>
          <cell r="C5263">
            <v>0</v>
          </cell>
        </row>
        <row r="5264">
          <cell r="A5264" t="str">
            <v>5204017225</v>
          </cell>
          <cell r="B5264" t="str">
            <v>W/Pump T15 Sta Suction Hook Up Cover.15-5660-01</v>
          </cell>
          <cell r="C5264">
            <v>0</v>
          </cell>
        </row>
        <row r="5265">
          <cell r="A5265" t="str">
            <v>5204018084</v>
          </cell>
          <cell r="B5265" t="str">
            <v>W/Pump T15 Sta Valve Seat Part No 08-1080-51-50</v>
          </cell>
          <cell r="C5265">
            <v>0</v>
          </cell>
        </row>
        <row r="5266">
          <cell r="A5266" t="str">
            <v>5204018085</v>
          </cell>
          <cell r="B5266" t="str">
            <v>W/ Pump T15 Sta  Valve Ball-Steel 8-1080-51</v>
          </cell>
          <cell r="C5266">
            <v>85</v>
          </cell>
        </row>
        <row r="5267">
          <cell r="A5267" t="str">
            <v>5204018086</v>
          </cell>
          <cell r="B5267" t="str">
            <v>W/Pump T15 Sta Valve-Air W/O Oil Bottle 15-2050-07</v>
          </cell>
          <cell r="C5267">
            <v>0</v>
          </cell>
        </row>
        <row r="5268">
          <cell r="A5268" t="str">
            <v>5204018087</v>
          </cell>
          <cell r="B5268" t="str">
            <v>W/ Pump T15 Sta Valve-Air C/W Oil Bottle 15-2080-0</v>
          </cell>
          <cell r="C5268">
            <v>0</v>
          </cell>
        </row>
        <row r="5269">
          <cell r="A5269" t="str">
            <v>5204018088</v>
          </cell>
          <cell r="B5269" t="str">
            <v>W/Pump T15 Sta Valve Non Return 6mm-40mm(Hex 16mm)</v>
          </cell>
          <cell r="C5269">
            <v>248</v>
          </cell>
        </row>
        <row r="5270">
          <cell r="A5270" t="str">
            <v>5204018090</v>
          </cell>
          <cell r="B5270" t="str">
            <v>W/Pump T15 Valve Tognella-P/N DW1002</v>
          </cell>
          <cell r="C5270">
            <v>264</v>
          </cell>
        </row>
        <row r="5271">
          <cell r="A5271" t="str">
            <v>5204019000</v>
          </cell>
          <cell r="B5271" t="str">
            <v>Turbulator Mud Sump Mixing Unit (2x2x1m) c/w 160mm</v>
          </cell>
          <cell r="C5271">
            <v>0</v>
          </cell>
        </row>
        <row r="5272">
          <cell r="A5272" t="str">
            <v>5204200010</v>
          </cell>
          <cell r="B5272" t="str">
            <v>Vesematic Pump 3"</v>
          </cell>
          <cell r="C5272">
            <v>11436</v>
          </cell>
        </row>
        <row r="5273">
          <cell r="A5273" t="str">
            <v>5204206660</v>
          </cell>
          <cell r="B5273" t="str">
            <v>Vesematic Pump 4"</v>
          </cell>
          <cell r="C5273">
            <v>5479</v>
          </cell>
        </row>
        <row r="5274">
          <cell r="A5274" t="str">
            <v>5204206662</v>
          </cell>
          <cell r="B5274" t="str">
            <v>Suction Hose E4</v>
          </cell>
          <cell r="C5274">
            <v>1000</v>
          </cell>
        </row>
        <row r="5275">
          <cell r="A5275" t="str">
            <v>5205000350</v>
          </cell>
          <cell r="B5275" t="str">
            <v>Vortex Sump Pump ATS Bearing Bottom Motor</v>
          </cell>
          <cell r="C5275">
            <v>0</v>
          </cell>
        </row>
        <row r="5276">
          <cell r="A5276" t="str">
            <v>5205000500</v>
          </cell>
          <cell r="B5276" t="str">
            <v>Vortex Sump Pump ATS Bolt Hex Head SS M10</v>
          </cell>
          <cell r="C5276">
            <v>0</v>
          </cell>
        </row>
        <row r="5277">
          <cell r="A5277" t="str">
            <v>5205001000</v>
          </cell>
          <cell r="B5277" t="str">
            <v>Vortex Sump Pump ATS Complete</v>
          </cell>
          <cell r="C5277">
            <v>4349.1000000000004</v>
          </cell>
        </row>
        <row r="5278">
          <cell r="A5278" t="str">
            <v>5205001100</v>
          </cell>
          <cell r="B5278" t="str">
            <v>Vortex Sump Pump ATS Stand (Filter &amp; Lubricator)</v>
          </cell>
          <cell r="C5278">
            <v>810</v>
          </cell>
        </row>
        <row r="5279">
          <cell r="A5279" t="str">
            <v>5205001215</v>
          </cell>
          <cell r="B5279" t="str">
            <v>Vortex Sump Pump Motor Housing Seal Flange O Ring</v>
          </cell>
          <cell r="C5279">
            <v>3</v>
          </cell>
        </row>
        <row r="5280">
          <cell r="A5280" t="str">
            <v>5205001220</v>
          </cell>
          <cell r="B5280" t="str">
            <v>Vortex Sump pump Motor Housing Seal</v>
          </cell>
          <cell r="C5280">
            <v>54.5</v>
          </cell>
        </row>
        <row r="5281">
          <cell r="A5281" t="str">
            <v>5205001222</v>
          </cell>
          <cell r="B5281" t="str">
            <v>Vortex Sump Pump Motor Housing Seal ( 20 x 307)</v>
          </cell>
          <cell r="C5281">
            <v>54.5</v>
          </cell>
        </row>
        <row r="5282">
          <cell r="A5282" t="str">
            <v>5205001225</v>
          </cell>
          <cell r="B5282" t="str">
            <v>Vortex Sump pump Rotor P4404</v>
          </cell>
          <cell r="C5282">
            <v>430</v>
          </cell>
        </row>
        <row r="5283">
          <cell r="A5283" t="str">
            <v>5205001230</v>
          </cell>
          <cell r="B5283" t="str">
            <v>Vortex Sump pump Governor Bearing Housing</v>
          </cell>
          <cell r="C5283">
            <v>174.4</v>
          </cell>
        </row>
        <row r="5284">
          <cell r="A5284" t="str">
            <v>5205001235</v>
          </cell>
          <cell r="B5284" t="str">
            <v>Vortex Sump pump Bottom bearing Housing</v>
          </cell>
          <cell r="C5284">
            <v>272.5</v>
          </cell>
        </row>
        <row r="5285">
          <cell r="A5285" t="str">
            <v>5205001240</v>
          </cell>
          <cell r="B5285" t="str">
            <v>Vortex Sump pump Motor Gasket P4407</v>
          </cell>
          <cell r="C5285">
            <v>6</v>
          </cell>
        </row>
        <row r="5286">
          <cell r="A5286" t="str">
            <v>5205001245</v>
          </cell>
          <cell r="B5286" t="str">
            <v>Vortex Sump Pump Cap Screws</v>
          </cell>
          <cell r="C5286">
            <v>4</v>
          </cell>
        </row>
        <row r="5287">
          <cell r="A5287" t="str">
            <v>5205001255</v>
          </cell>
          <cell r="B5287" t="str">
            <v>Vortex Sump pump Vitaliser Housing P4410</v>
          </cell>
          <cell r="C5287">
            <v>279.04000000000002</v>
          </cell>
        </row>
        <row r="5288">
          <cell r="A5288" t="str">
            <v>5205001260</v>
          </cell>
          <cell r="B5288" t="str">
            <v>Vortex Sump Pump Drain Valve 1/4 thread</v>
          </cell>
          <cell r="C5288">
            <v>30</v>
          </cell>
        </row>
        <row r="5289">
          <cell r="A5289" t="str">
            <v>5205001270</v>
          </cell>
          <cell r="B5289" t="str">
            <v>Vortex Sump Pump Oil Botlle c/w Lid ( Empty)</v>
          </cell>
          <cell r="C5289">
            <v>3.75</v>
          </cell>
        </row>
        <row r="5290">
          <cell r="A5290" t="str">
            <v>5205001310</v>
          </cell>
          <cell r="B5290" t="str">
            <v>Vortex Sump Pump OIL FILLER SPOUT O RING P4458-3</v>
          </cell>
          <cell r="C5290">
            <v>3</v>
          </cell>
        </row>
        <row r="5291">
          <cell r="A5291" t="str">
            <v>5205001320</v>
          </cell>
          <cell r="B5291" t="str">
            <v>Vortex Sump Pump VITALISER HOUSING INNER P4412</v>
          </cell>
          <cell r="C5291">
            <v>270.32</v>
          </cell>
        </row>
        <row r="5292">
          <cell r="A5292" t="str">
            <v>5205001330</v>
          </cell>
          <cell r="B5292" t="str">
            <v>Vortex Sump Pump Vitaliser Hsg inner Oring lower</v>
          </cell>
          <cell r="C5292">
            <v>4</v>
          </cell>
        </row>
        <row r="5293">
          <cell r="A5293" t="str">
            <v>5205001340</v>
          </cell>
          <cell r="B5293" t="str">
            <v>Vortex Sump Pump Vitaliser Hsg inner Oring upper</v>
          </cell>
          <cell r="C5293">
            <v>5</v>
          </cell>
        </row>
        <row r="5294">
          <cell r="A5294" t="str">
            <v>5205001350</v>
          </cell>
          <cell r="B5294" t="str">
            <v>Vortex sump Pump FILTER CARTRAGE P4414</v>
          </cell>
          <cell r="C5294">
            <v>65</v>
          </cell>
        </row>
        <row r="5295">
          <cell r="A5295" t="str">
            <v>5205001370</v>
          </cell>
          <cell r="B5295" t="str">
            <v>Vortex Sump Pump Filtre Cartridge Retaining Circlip</v>
          </cell>
          <cell r="C5295">
            <v>15</v>
          </cell>
        </row>
        <row r="5296">
          <cell r="A5296" t="str">
            <v>5205001410</v>
          </cell>
          <cell r="B5296" t="str">
            <v>Vortex Sump Pump Lubricator Wick O Ring Retainer</v>
          </cell>
          <cell r="C5296">
            <v>25</v>
          </cell>
        </row>
        <row r="5297">
          <cell r="A5297" t="str">
            <v>5205001420</v>
          </cell>
          <cell r="B5297" t="str">
            <v>Vortex Sump Pump INLET BUSH P4421</v>
          </cell>
          <cell r="C5297">
            <v>12</v>
          </cell>
        </row>
        <row r="5298">
          <cell r="A5298" t="str">
            <v>5205001500</v>
          </cell>
          <cell r="B5298" t="str">
            <v>Vortex Sump Pump Lubricator Satellite 5Lt</v>
          </cell>
          <cell r="C5298">
            <v>1200</v>
          </cell>
        </row>
        <row r="5299">
          <cell r="A5299" t="str">
            <v>5205001510</v>
          </cell>
          <cell r="B5299" t="str">
            <v>Vortex Sump Pump EXHAUST HOUSING O RING P4424</v>
          </cell>
          <cell r="C5299">
            <v>6</v>
          </cell>
        </row>
        <row r="5300">
          <cell r="A5300" t="str">
            <v>5205001512</v>
          </cell>
          <cell r="B5300" t="str">
            <v>Vortex Sump Pump Exhaust Housing O Ring P4425</v>
          </cell>
          <cell r="C5300">
            <v>70</v>
          </cell>
        </row>
        <row r="5301">
          <cell r="A5301" t="str">
            <v>5205001514</v>
          </cell>
          <cell r="B5301" t="str">
            <v>Vortex Sump Pump Hose 1" Rubber RUBHOSE25</v>
          </cell>
          <cell r="C5301">
            <v>65</v>
          </cell>
        </row>
        <row r="5302">
          <cell r="A5302" t="str">
            <v>5205001515</v>
          </cell>
          <cell r="B5302" t="str">
            <v>Vortex Sump Pump Hose Clamp Galvanished 416 17-381</v>
          </cell>
          <cell r="C5302">
            <v>4</v>
          </cell>
        </row>
        <row r="5303">
          <cell r="A5303" t="str">
            <v>5205001520</v>
          </cell>
          <cell r="B5303" t="str">
            <v>Vortex Sump Pump IMPELLER P4429</v>
          </cell>
          <cell r="C5303">
            <v>329.18</v>
          </cell>
        </row>
        <row r="5304">
          <cell r="A5304" t="str">
            <v>5205001530</v>
          </cell>
          <cell r="B5304" t="str">
            <v>Vortex Sump Pump IMPELLER  SS CAP SCREWS P4430</v>
          </cell>
          <cell r="C5304">
            <v>7</v>
          </cell>
        </row>
        <row r="5305">
          <cell r="A5305" t="str">
            <v>5205001540</v>
          </cell>
          <cell r="B5305" t="str">
            <v>Vortex Sump Pump IMPELLER (M10 HOLES) P4432</v>
          </cell>
          <cell r="C5305">
            <v>75</v>
          </cell>
        </row>
        <row r="5306">
          <cell r="A5306" t="str">
            <v>5205001565</v>
          </cell>
          <cell r="B5306" t="str">
            <v>Vortex Sump Pump Swage Nipple 50mm BSP</v>
          </cell>
          <cell r="C5306">
            <v>25</v>
          </cell>
        </row>
        <row r="5307">
          <cell r="A5307" t="str">
            <v>5205001570</v>
          </cell>
          <cell r="B5307" t="str">
            <v>Vortex Sump Pump SEAL FLANGE CAP SCREWS P4438</v>
          </cell>
          <cell r="C5307">
            <v>2.5</v>
          </cell>
        </row>
        <row r="5308">
          <cell r="A5308" t="str">
            <v>5205001590</v>
          </cell>
          <cell r="B5308" t="str">
            <v>Vortex Sump Pump TOP MOTOR BEARING V4233</v>
          </cell>
          <cell r="C5308">
            <v>42</v>
          </cell>
        </row>
        <row r="5309">
          <cell r="A5309" t="str">
            <v>5205001600</v>
          </cell>
          <cell r="B5309" t="str">
            <v>Vortex Sump Pump BOTTOM MOTOR BEARING V4234</v>
          </cell>
          <cell r="C5309">
            <v>125</v>
          </cell>
        </row>
        <row r="5310">
          <cell r="A5310" t="str">
            <v>5205001610</v>
          </cell>
          <cell r="B5310" t="str">
            <v>Vortex Sump Pump GOVERNOR COMPLETE 6000RPM</v>
          </cell>
          <cell r="C5310">
            <v>355</v>
          </cell>
        </row>
        <row r="5311">
          <cell r="A5311" t="str">
            <v>5205001620</v>
          </cell>
          <cell r="B5311" t="str">
            <v>Vortex Sump Pump CYLINDER V435</v>
          </cell>
          <cell r="C5311">
            <v>400</v>
          </cell>
        </row>
        <row r="5312">
          <cell r="A5312" t="str">
            <v>5205001650</v>
          </cell>
          <cell r="B5312" t="str">
            <v>Vortex Sump Pump BEARING TENSION WASHER V4265</v>
          </cell>
          <cell r="C5312">
            <v>20</v>
          </cell>
        </row>
        <row r="5313">
          <cell r="A5313" t="str">
            <v>5205001660</v>
          </cell>
          <cell r="B5313" t="str">
            <v>Vortex Sump Pump ROTOR VANES XV432</v>
          </cell>
          <cell r="C5313">
            <v>12.8</v>
          </cell>
        </row>
        <row r="5314">
          <cell r="A5314" t="str">
            <v>5205001675</v>
          </cell>
          <cell r="B5314" t="str">
            <v>Vortex Sump Pump Locating Pin V4270</v>
          </cell>
          <cell r="C5314">
            <v>5</v>
          </cell>
        </row>
        <row r="5315">
          <cell r="A5315" t="str">
            <v>5205001690</v>
          </cell>
          <cell r="B5315" t="str">
            <v>Vortex Sump Pump BEARING FLANGE NUT V4239</v>
          </cell>
          <cell r="C5315">
            <v>70.849999999999994</v>
          </cell>
        </row>
        <row r="5316">
          <cell r="A5316" t="str">
            <v>5205001710</v>
          </cell>
          <cell r="B5316" t="str">
            <v>Vortex Sump Pump SPRING PIN P4439</v>
          </cell>
          <cell r="C5316">
            <v>0</v>
          </cell>
        </row>
        <row r="5317">
          <cell r="A5317" t="str">
            <v>5205001720</v>
          </cell>
          <cell r="B5317" t="str">
            <v>Vortex Sump Pump IMPELLER COVER BOLT M10 P4446</v>
          </cell>
          <cell r="C5317">
            <v>8</v>
          </cell>
        </row>
        <row r="5318">
          <cell r="A5318" t="str">
            <v>5205001730</v>
          </cell>
          <cell r="B5318" t="str">
            <v>Vortex Sump Pump IMPELLER COVER O RING P4456</v>
          </cell>
          <cell r="C5318">
            <v>9</v>
          </cell>
        </row>
        <row r="5319">
          <cell r="A5319" t="str">
            <v>5205001780</v>
          </cell>
          <cell r="B5319" t="str">
            <v>Vortex Sump Pump Volute Housing P4428</v>
          </cell>
          <cell r="C5319">
            <v>0</v>
          </cell>
        </row>
        <row r="5320">
          <cell r="A5320" t="str">
            <v>5205001800</v>
          </cell>
          <cell r="B5320" t="str">
            <v>Vortex Sump Pump Washer Wear Sleeve P4461</v>
          </cell>
          <cell r="C5320">
            <v>2.5</v>
          </cell>
        </row>
        <row r="5321">
          <cell r="A5321" t="str">
            <v>5205001820</v>
          </cell>
          <cell r="B5321" t="str">
            <v>Vortex Sump Pump Washer Wear Sleeve P4462</v>
          </cell>
          <cell r="C5321">
            <v>0</v>
          </cell>
        </row>
        <row r="5322">
          <cell r="A5322" t="str">
            <v>5302910050</v>
          </cell>
          <cell r="B5322" t="str">
            <v>Rails Gen Cup Square Head Neck 50mm x 75mm</v>
          </cell>
          <cell r="C5322">
            <v>0</v>
          </cell>
        </row>
        <row r="5323">
          <cell r="A5323" t="str">
            <v>5302910100</v>
          </cell>
          <cell r="B5323" t="str">
            <v>Rails Gen Doughnut Rubber For Flatcar</v>
          </cell>
          <cell r="C5323">
            <v>0</v>
          </cell>
        </row>
        <row r="5324">
          <cell r="A5324" t="str">
            <v>5302910150</v>
          </cell>
          <cell r="B5324" t="str">
            <v>Rails Gen Dulabaam For 30kg Rail</v>
          </cell>
          <cell r="C5324">
            <v>0</v>
          </cell>
        </row>
        <row r="5325">
          <cell r="A5325" t="str">
            <v>5302910250</v>
          </cell>
          <cell r="B5325" t="str">
            <v>Rails Gen Rail Bender Hydr 30Kg</v>
          </cell>
          <cell r="C5325">
            <v>1269.6600000000001</v>
          </cell>
        </row>
        <row r="5326">
          <cell r="A5326" t="str">
            <v>5302910300</v>
          </cell>
          <cell r="B5326" t="str">
            <v>Rails Gen Rail Tong 40Kg</v>
          </cell>
          <cell r="C5326">
            <v>55.68</v>
          </cell>
        </row>
        <row r="5327">
          <cell r="A5327" t="str">
            <v>5302910330</v>
          </cell>
          <cell r="B5327" t="str">
            <v>Rails Gen Rail Turnout 762 gauge LH 22Kg 14? 6.5m</v>
          </cell>
          <cell r="C5327">
            <v>0</v>
          </cell>
        </row>
        <row r="5328">
          <cell r="A5328" t="str">
            <v>5302910340</v>
          </cell>
          <cell r="B5328" t="str">
            <v>Turnout 30Kg x 6.7MO/A  x762 Gaugex24Radius</v>
          </cell>
          <cell r="C5328">
            <v>17355</v>
          </cell>
        </row>
        <row r="5329">
          <cell r="A5329" t="str">
            <v>5302920030</v>
          </cell>
          <cell r="B5329" t="str">
            <v>Rail Straight 30 Kg/Mx9M</v>
          </cell>
          <cell r="C5329">
            <v>1282.5</v>
          </cell>
        </row>
        <row r="5330">
          <cell r="A5330" t="str">
            <v>5302920050</v>
          </cell>
          <cell r="B5330" t="str">
            <v>Rails Straight Rail 22Kg/M x 9M</v>
          </cell>
          <cell r="C5330">
            <v>0</v>
          </cell>
        </row>
        <row r="5331">
          <cell r="A5331" t="str">
            <v>5302970050</v>
          </cell>
          <cell r="B5331" t="str">
            <v>Rails Fish Plates (4 Holes) 22Kg</v>
          </cell>
          <cell r="C5331">
            <v>1</v>
          </cell>
        </row>
        <row r="5332">
          <cell r="A5332" t="str">
            <v>5302970060</v>
          </cell>
          <cell r="B5332" t="str">
            <v>Rails Fish Plates 30Kg / Pair (Set of Two)</v>
          </cell>
          <cell r="C5332">
            <v>68.84</v>
          </cell>
        </row>
        <row r="5333">
          <cell r="A5333" t="str">
            <v>5302970100</v>
          </cell>
          <cell r="B5333" t="str">
            <v>Rails Fish Plates C/W Bolts &amp; Nuts 22Kg</v>
          </cell>
          <cell r="C5333">
            <v>0</v>
          </cell>
        </row>
        <row r="5334">
          <cell r="A5334" t="str">
            <v>5302980050</v>
          </cell>
          <cell r="B5334" t="str">
            <v>Sleeper &amp; Fittings  Second Hand 762 Gauge</v>
          </cell>
          <cell r="C5334">
            <v>93</v>
          </cell>
        </row>
        <row r="5335">
          <cell r="A5335" t="str">
            <v>5302980080</v>
          </cell>
          <cell r="B5335" t="str">
            <v>Sleeper 150mmx100mmx1350mm -22kg - Gauge 610</v>
          </cell>
          <cell r="C5335">
            <v>36.159999999999997</v>
          </cell>
        </row>
        <row r="5336">
          <cell r="A5336" t="str">
            <v>5302980100</v>
          </cell>
          <cell r="B5336" t="str">
            <v>Concrete Sleeper 762 Gauge x 22Kg</v>
          </cell>
          <cell r="C5336">
            <v>0</v>
          </cell>
        </row>
        <row r="5337">
          <cell r="A5337" t="str">
            <v>5302980300</v>
          </cell>
          <cell r="B5337" t="str">
            <v>Concrete Sleepers 762/30/5 c/w Fastners</v>
          </cell>
          <cell r="C5337">
            <v>66.86</v>
          </cell>
        </row>
        <row r="5338">
          <cell r="A5338" t="str">
            <v>5403600010</v>
          </cell>
          <cell r="B5338" t="str">
            <v>Safety-Sign Acetylene Empty</v>
          </cell>
          <cell r="C5338">
            <v>83</v>
          </cell>
        </row>
        <row r="5339">
          <cell r="A5339" t="str">
            <v>5403600020</v>
          </cell>
          <cell r="B5339" t="str">
            <v>Safety-Sign Acetylene Full</v>
          </cell>
          <cell r="C5339">
            <v>83</v>
          </cell>
        </row>
        <row r="5340">
          <cell r="A5340" t="str">
            <v>5403600420</v>
          </cell>
          <cell r="B5340" t="str">
            <v>Safety-Sign Beware Of Conveyor Belt 440mm x 440mm M</v>
          </cell>
          <cell r="C5340">
            <v>83</v>
          </cell>
        </row>
        <row r="5341">
          <cell r="A5341" t="str">
            <v>5403600445</v>
          </cell>
          <cell r="B5341" t="str">
            <v>Safety-Sign Beware Of Moving Machinery</v>
          </cell>
          <cell r="C5341">
            <v>53.46</v>
          </cell>
        </row>
        <row r="5342">
          <cell r="A5342" t="str">
            <v>5403600448</v>
          </cell>
          <cell r="B5342" t="str">
            <v>Safety-Sign Beware Of The Tip 1000mm x 1200mm Semi</v>
          </cell>
          <cell r="C5342">
            <v>686</v>
          </cell>
        </row>
        <row r="5343">
          <cell r="A5343" t="str">
            <v>5403600550</v>
          </cell>
          <cell r="B5343" t="str">
            <v>Safety-Sign Blasting No Entry</v>
          </cell>
          <cell r="C5343">
            <v>74</v>
          </cell>
        </row>
        <row r="5344">
          <cell r="A5344" t="str">
            <v>5403600555</v>
          </cell>
          <cell r="B5344" t="str">
            <v>Safety-Sign Blasting No Entry Sign</v>
          </cell>
          <cell r="C5344">
            <v>4.6500000000000004</v>
          </cell>
        </row>
        <row r="5345">
          <cell r="A5345" t="str">
            <v>5403600560</v>
          </cell>
          <cell r="B5345" t="str">
            <v>Safety Sign-Blasting Point 290x290(Plastic)</v>
          </cell>
          <cell r="C5345">
            <v>6.6</v>
          </cell>
        </row>
        <row r="5346">
          <cell r="A5346" t="str">
            <v>5403600580</v>
          </cell>
          <cell r="B5346" t="str">
            <v>Safety-Sign Blasting Times (1000mm x 1000mm)</v>
          </cell>
          <cell r="C5346">
            <v>430</v>
          </cell>
        </row>
        <row r="5347">
          <cell r="A5347" t="str">
            <v>5403600595</v>
          </cell>
          <cell r="B5347" t="str">
            <v>Safety-Sign Conventional Waiting Place Section ABS</v>
          </cell>
          <cell r="C5347">
            <v>258</v>
          </cell>
        </row>
        <row r="5348">
          <cell r="A5348" t="str">
            <v>5403600600</v>
          </cell>
          <cell r="B5348" t="str">
            <v>Safety-Sign Danger Poison (190mm X 190mm)</v>
          </cell>
          <cell r="C5348">
            <v>7.45</v>
          </cell>
        </row>
        <row r="5349">
          <cell r="A5349" t="str">
            <v>5403600605</v>
          </cell>
          <cell r="B5349" t="str">
            <v>Safety-Sign Daily Production (1225mm x 2.0M) c/w No</v>
          </cell>
          <cell r="C5349">
            <v>1315</v>
          </cell>
        </row>
        <row r="5350">
          <cell r="A5350" t="str">
            <v>5403600610</v>
          </cell>
          <cell r="B5350" t="str">
            <v>Safety-Sign Danger Poison (290mm X 290mm)</v>
          </cell>
          <cell r="C5350">
            <v>10.65</v>
          </cell>
        </row>
        <row r="5351">
          <cell r="A5351" t="str">
            <v>5403600650</v>
          </cell>
          <cell r="B5351" t="str">
            <v>Danger Sticker  290x290mm</v>
          </cell>
          <cell r="C5351">
            <v>0</v>
          </cell>
        </row>
        <row r="5352">
          <cell r="A5352" t="str">
            <v>5403601250</v>
          </cell>
          <cell r="B5352" t="str">
            <v>Safety-Sign Detonators Old</v>
          </cell>
          <cell r="C5352">
            <v>74</v>
          </cell>
        </row>
        <row r="5353">
          <cell r="A5353" t="str">
            <v>5403601275</v>
          </cell>
          <cell r="B5353" t="str">
            <v>Safety-Sign Directional Safety-Sign Board</v>
          </cell>
          <cell r="C5353">
            <v>0</v>
          </cell>
        </row>
        <row r="5354">
          <cell r="A5354" t="str">
            <v>5403601365</v>
          </cell>
          <cell r="B5354" t="str">
            <v>Safety-Sign Dont Service Machinery Whilst In Motio</v>
          </cell>
          <cell r="C5354">
            <v>45</v>
          </cell>
        </row>
        <row r="5355">
          <cell r="A5355" t="str">
            <v>5403601410</v>
          </cell>
          <cell r="B5355" t="str">
            <v>Safety-Sign Drinking Water</v>
          </cell>
          <cell r="C5355">
            <v>12.5</v>
          </cell>
        </row>
        <row r="5356">
          <cell r="A5356" t="str">
            <v>5403601600</v>
          </cell>
          <cell r="B5356" t="str">
            <v>Safety-Sign Drowning 580mm x 580mm</v>
          </cell>
          <cell r="C5356">
            <v>283.8</v>
          </cell>
        </row>
        <row r="5357">
          <cell r="A5357" t="str">
            <v>5403601700</v>
          </cell>
          <cell r="B5357" t="str">
            <v>Safety-Sign Electrical Accident 450mm x 610mm</v>
          </cell>
          <cell r="C5357">
            <v>45</v>
          </cell>
        </row>
        <row r="5358">
          <cell r="A5358" t="str">
            <v>5403601800</v>
          </cell>
          <cell r="B5358" t="str">
            <v>Safety-Sign Escape Route Left GA3 ABS Plastic</v>
          </cell>
          <cell r="C5358">
            <v>41</v>
          </cell>
        </row>
        <row r="5359">
          <cell r="A5359" t="str">
            <v>5403601810</v>
          </cell>
          <cell r="B5359" t="str">
            <v>Safety-Sign Escape Route Left GA3 ABS Plastic 290MM</v>
          </cell>
          <cell r="C5359">
            <v>13.8</v>
          </cell>
        </row>
        <row r="5360">
          <cell r="A5360" t="str">
            <v>5403601875</v>
          </cell>
          <cell r="B5360" t="str">
            <v>Safety-Sign Explosives (440mm x 440mm)</v>
          </cell>
          <cell r="C5360">
            <v>74</v>
          </cell>
        </row>
        <row r="5361">
          <cell r="A5361" t="str">
            <v>5403601880</v>
          </cell>
          <cell r="B5361" t="str">
            <v>Safety-Sign Explosive Magazine 400 x 300</v>
          </cell>
          <cell r="C5361">
            <v>57</v>
          </cell>
        </row>
        <row r="5362">
          <cell r="A5362" t="str">
            <v>5403601885</v>
          </cell>
          <cell r="B5362" t="str">
            <v>Safety-Sign Explosive On Bank No Smoking Sign</v>
          </cell>
          <cell r="C5362">
            <v>4.51</v>
          </cell>
        </row>
        <row r="5363">
          <cell r="A5363" t="str">
            <v>5403601887</v>
          </cell>
          <cell r="B5363" t="str">
            <v>Safety-Sign Explosive Old (440mm x 440mm)</v>
          </cell>
          <cell r="C5363">
            <v>74</v>
          </cell>
        </row>
        <row r="5364">
          <cell r="A5364" t="str">
            <v>5403601900</v>
          </cell>
          <cell r="B5364" t="str">
            <v>Safety-Sign Eye Protection</v>
          </cell>
          <cell r="C5364">
            <v>4.5</v>
          </cell>
        </row>
        <row r="5365">
          <cell r="A5365" t="str">
            <v>5403602045</v>
          </cell>
          <cell r="B5365" t="str">
            <v>Safety-Sign Fire And Open Flames Prohibited Plastic</v>
          </cell>
          <cell r="C5365">
            <v>4.5</v>
          </cell>
        </row>
        <row r="5366">
          <cell r="A5366" t="str">
            <v>5403602050</v>
          </cell>
          <cell r="B5366" t="str">
            <v>Safety-Sign Fire Extinguisher</v>
          </cell>
          <cell r="C5366">
            <v>6.5</v>
          </cell>
        </row>
        <row r="5367">
          <cell r="A5367" t="str">
            <v>5403602055</v>
          </cell>
          <cell r="B5367" t="str">
            <v>Safety-Sign Fire Extinguisher</v>
          </cell>
          <cell r="C5367">
            <v>1.33</v>
          </cell>
        </row>
        <row r="5368">
          <cell r="A5368" t="str">
            <v>5403602060</v>
          </cell>
          <cell r="B5368" t="str">
            <v>Safety-Sign Fire Extinguisher Hydrant</v>
          </cell>
          <cell r="C5368">
            <v>13.74</v>
          </cell>
        </row>
        <row r="5369">
          <cell r="A5369" t="str">
            <v>5403602135</v>
          </cell>
          <cell r="B5369" t="str">
            <v>Safety-Sign Foot Protection</v>
          </cell>
          <cell r="C5369">
            <v>11.25</v>
          </cell>
        </row>
        <row r="5370">
          <cell r="A5370" t="str">
            <v>5403602140</v>
          </cell>
          <cell r="B5370" t="str">
            <v>Safety-Sign Foot Protection Against Crushing Shall</v>
          </cell>
          <cell r="C5370">
            <v>5.23</v>
          </cell>
        </row>
        <row r="5371">
          <cell r="A5371" t="str">
            <v>5403602815</v>
          </cell>
          <cell r="B5371" t="str">
            <v>Safety-Sign High Voltage</v>
          </cell>
          <cell r="C5371">
            <v>0</v>
          </cell>
        </row>
        <row r="5372">
          <cell r="A5372" t="str">
            <v>5403603150</v>
          </cell>
          <cell r="B5372" t="str">
            <v>Safety-Sign  Protection  - Ear Plugs</v>
          </cell>
          <cell r="C5372">
            <v>11.07</v>
          </cell>
        </row>
        <row r="5373">
          <cell r="A5373" t="str">
            <v>5403603180</v>
          </cell>
          <cell r="B5373" t="str">
            <v>Safety Sign  Eye Protection- Safety Goggles</v>
          </cell>
          <cell r="C5373">
            <v>6.5</v>
          </cell>
        </row>
        <row r="5374">
          <cell r="A5374" t="str">
            <v>5403603240</v>
          </cell>
          <cell r="B5374" t="str">
            <v>290 x 290 Safety Sign Foot Protection</v>
          </cell>
          <cell r="C5374">
            <v>6.5</v>
          </cell>
        </row>
        <row r="5375">
          <cell r="A5375" t="str">
            <v>5403603250</v>
          </cell>
          <cell r="B5375" t="str">
            <v>Safety-Sign Gen Warning Danger Sign 500x300 Plasti</v>
          </cell>
          <cell r="C5375">
            <v>5.83</v>
          </cell>
        </row>
        <row r="5376">
          <cell r="A5376" t="str">
            <v>5403603260</v>
          </cell>
          <cell r="B5376" t="str">
            <v>Safety-Sign Hand Protection- Wearing of Gloves A29</v>
          </cell>
          <cell r="C5376">
            <v>6.5</v>
          </cell>
        </row>
        <row r="5377">
          <cell r="A5377" t="str">
            <v>5403603270</v>
          </cell>
          <cell r="B5377" t="str">
            <v>Safety-Sign Hard Hat 290x290mm</v>
          </cell>
          <cell r="C5377">
            <v>6.5</v>
          </cell>
        </row>
        <row r="5378">
          <cell r="A5378" t="str">
            <v>5403603285</v>
          </cell>
          <cell r="B5378" t="str">
            <v>Safety-Sign Hearing Protection</v>
          </cell>
          <cell r="C5378">
            <v>10.56</v>
          </cell>
        </row>
        <row r="5379">
          <cell r="A5379" t="str">
            <v>5403603320</v>
          </cell>
          <cell r="B5379" t="str">
            <v>Safety Signs No Un Authourised Entry</v>
          </cell>
          <cell r="C5379">
            <v>13.5</v>
          </cell>
        </row>
        <row r="5380">
          <cell r="A5380" t="str">
            <v>5403603910</v>
          </cell>
          <cell r="B5380" t="str">
            <v>Safety-Sign Keep Area Clean</v>
          </cell>
          <cell r="C5380">
            <v>45</v>
          </cell>
        </row>
        <row r="5381">
          <cell r="A5381" t="str">
            <v>5403604000</v>
          </cell>
          <cell r="B5381" t="str">
            <v>Safety-Sign Machinery Warning 800mm x 450mm c/w Ang</v>
          </cell>
          <cell r="C5381">
            <v>311</v>
          </cell>
        </row>
        <row r="5382">
          <cell r="A5382" t="str">
            <v>5403604100</v>
          </cell>
          <cell r="B5382" t="str">
            <v>Safety-Sign Machinery Starts Automatically 440mm x</v>
          </cell>
          <cell r="C5382">
            <v>246</v>
          </cell>
        </row>
        <row r="5383">
          <cell r="A5383" t="str">
            <v>5403604740</v>
          </cell>
          <cell r="B5383" t="str">
            <v>Safety Sign-Mind Your Head</v>
          </cell>
          <cell r="C5383">
            <v>16.2</v>
          </cell>
        </row>
        <row r="5384">
          <cell r="A5384" t="str">
            <v>5403605215</v>
          </cell>
          <cell r="B5384" t="str">
            <v>Safety-Sign No Cellphones</v>
          </cell>
          <cell r="C5384">
            <v>12.5</v>
          </cell>
        </row>
        <row r="5385">
          <cell r="A5385" t="str">
            <v>5403605216</v>
          </cell>
          <cell r="B5385" t="str">
            <v>Safety-Sign No Entry</v>
          </cell>
          <cell r="C5385">
            <v>8.4</v>
          </cell>
        </row>
        <row r="5386">
          <cell r="A5386" t="str">
            <v>5403605220</v>
          </cell>
          <cell r="B5386" t="str">
            <v>Safety Sign No Open Flame</v>
          </cell>
          <cell r="C5386">
            <v>36</v>
          </cell>
        </row>
        <row r="5387">
          <cell r="A5387" t="str">
            <v>5403605225</v>
          </cell>
          <cell r="B5387" t="str">
            <v>Safety-Sign No Smoking</v>
          </cell>
          <cell r="C5387">
            <v>22</v>
          </cell>
        </row>
        <row r="5388">
          <cell r="A5388" t="str">
            <v>5403605226</v>
          </cell>
          <cell r="B5388" t="str">
            <v>Safety-Sign No Smoking &amp; Open Flames (450mm x 610mm</v>
          </cell>
          <cell r="C5388">
            <v>118</v>
          </cell>
        </row>
        <row r="5389">
          <cell r="A5389" t="str">
            <v>5403605227</v>
          </cell>
          <cell r="B5389" t="str">
            <v>Safety Sign No Swimming</v>
          </cell>
          <cell r="C5389">
            <v>6.6</v>
          </cell>
        </row>
        <row r="5390">
          <cell r="A5390" t="str">
            <v>5403605230</v>
          </cell>
          <cell r="B5390" t="str">
            <v>Safety-Sign No Unauthor Entry (Blasting Cubical)</v>
          </cell>
          <cell r="C5390">
            <v>13.14</v>
          </cell>
        </row>
        <row r="5391">
          <cell r="A5391" t="str">
            <v>5403605235</v>
          </cell>
          <cell r="B5391" t="str">
            <v>Safety-Sign Not Drinking Water</v>
          </cell>
          <cell r="C5391">
            <v>12</v>
          </cell>
        </row>
        <row r="5392">
          <cell r="A5392" t="str">
            <v>5403605250</v>
          </cell>
          <cell r="B5392" t="str">
            <v>Safety-Sign Number 1-5 Chromadek 800x800</v>
          </cell>
          <cell r="C5392">
            <v>70</v>
          </cell>
        </row>
        <row r="5393">
          <cell r="A5393" t="str">
            <v>5403605735</v>
          </cell>
          <cell r="B5393" t="str">
            <v>Safety-Sign Oxygen Empty 440mm x 440mm MSI95</v>
          </cell>
          <cell r="C5393">
            <v>83</v>
          </cell>
        </row>
        <row r="5394">
          <cell r="A5394" t="str">
            <v>5403605740</v>
          </cell>
          <cell r="B5394" t="str">
            <v>Safety-Sign Oxygen Full 440mm x 440mm MSI54</v>
          </cell>
          <cell r="C5394">
            <v>83</v>
          </cell>
        </row>
        <row r="5395">
          <cell r="A5395" t="str">
            <v>5403605880</v>
          </cell>
          <cell r="B5395" t="str">
            <v>Safety-Sign Paint Store Symbolic ABS (500mm x 300mm</v>
          </cell>
          <cell r="C5395">
            <v>36</v>
          </cell>
        </row>
        <row r="5396">
          <cell r="A5396" t="str">
            <v>5403605940</v>
          </cell>
          <cell r="B5396" t="str">
            <v>Safety-Sign Plastic Fire Safety-Sign 290MM X 290MM</v>
          </cell>
          <cell r="C5396">
            <v>5.09</v>
          </cell>
        </row>
        <row r="5397">
          <cell r="A5397" t="str">
            <v>5403605945</v>
          </cell>
          <cell r="B5397" t="str">
            <v>Safety-Sign Plastic First Aid Sign 290mm x 290mm</v>
          </cell>
          <cell r="C5397">
            <v>22</v>
          </cell>
        </row>
        <row r="5398">
          <cell r="A5398" t="str">
            <v>5403605947</v>
          </cell>
          <cell r="B5398" t="str">
            <v>Safety-Sign Plastic Letter Sign (300mm x 300mm)</v>
          </cell>
          <cell r="C5398">
            <v>24</v>
          </cell>
        </row>
        <row r="5399">
          <cell r="A5399" t="str">
            <v>5403605948</v>
          </cell>
          <cell r="B5399" t="str">
            <v>Safety-Sign Plastic Strike &amp; Reef Drive ABS (340 x</v>
          </cell>
          <cell r="C5399">
            <v>94</v>
          </cell>
        </row>
        <row r="5400">
          <cell r="A5400" t="str">
            <v>5403605950</v>
          </cell>
          <cell r="B5400" t="str">
            <v>Safety-Sign Plastic Waiting Place Safety-Sign 290mm</v>
          </cell>
          <cell r="C5400">
            <v>13.8</v>
          </cell>
        </row>
        <row r="5401">
          <cell r="A5401" t="str">
            <v>5403606000</v>
          </cell>
          <cell r="B5401" t="str">
            <v>Safety-Sign Number 1-5 800x800 Cromadek</v>
          </cell>
          <cell r="C5401">
            <v>275</v>
          </cell>
        </row>
        <row r="5402">
          <cell r="A5402" t="str">
            <v>5403606930</v>
          </cell>
          <cell r="B5402" t="str">
            <v>Safety-Sign Safe Working Load</v>
          </cell>
          <cell r="C5402">
            <v>72</v>
          </cell>
        </row>
        <row r="5403">
          <cell r="A5403" t="str">
            <v>5403606933</v>
          </cell>
          <cell r="B5403" t="str">
            <v>-Safety Working Load- 15 Person In Kibble 500x300</v>
          </cell>
          <cell r="C5403">
            <v>42.75</v>
          </cell>
        </row>
        <row r="5404">
          <cell r="A5404" t="str">
            <v>5403606935</v>
          </cell>
          <cell r="B5404" t="str">
            <v>Safety-Sign Safety (Copy) Finger</v>
          </cell>
          <cell r="C5404">
            <v>4.5</v>
          </cell>
        </row>
        <row r="5405">
          <cell r="A5405" t="str">
            <v>5403606940</v>
          </cell>
          <cell r="B5405" t="str">
            <v>Safety-Sign Safety Halnesses &amp; Lifelines</v>
          </cell>
          <cell r="C5405">
            <v>46.58</v>
          </cell>
        </row>
        <row r="5406">
          <cell r="A5406" t="str">
            <v>5403606950</v>
          </cell>
          <cell r="B5406" t="str">
            <v>Safety-Sign Scap Metal Cromadek Board</v>
          </cell>
          <cell r="C5406">
            <v>680</v>
          </cell>
        </row>
        <row r="5407">
          <cell r="A5407" t="str">
            <v>5403607050</v>
          </cell>
          <cell r="B5407" t="str">
            <v>Safety-Sign Signal ABS (650mm x 1225mm)</v>
          </cell>
          <cell r="C5407">
            <v>193</v>
          </cell>
        </row>
        <row r="5408">
          <cell r="A5408" t="str">
            <v>5403607100</v>
          </cell>
          <cell r="B5408" t="str">
            <v>Safety-Sign Smoking Prohibited</v>
          </cell>
          <cell r="C5408">
            <v>11.44</v>
          </cell>
        </row>
        <row r="5409">
          <cell r="A5409" t="str">
            <v>5403607120</v>
          </cell>
          <cell r="B5409" t="str">
            <v>Safety-Sign Sticker (90mm x 90mm) c/w White Backgro</v>
          </cell>
          <cell r="C5409">
            <v>2</v>
          </cell>
        </row>
        <row r="5410">
          <cell r="A5410" t="str">
            <v>5403607140</v>
          </cell>
          <cell r="B5410" t="str">
            <v>Safety-Sign Stop Sign 380mm x 380mm</v>
          </cell>
          <cell r="C5410">
            <v>81.25</v>
          </cell>
        </row>
        <row r="5411">
          <cell r="A5411" t="str">
            <v>5403607150</v>
          </cell>
          <cell r="B5411" t="str">
            <v>Safety-Sign Stop Sign 500mm x 500mm</v>
          </cell>
          <cell r="C5411">
            <v>135</v>
          </cell>
        </row>
        <row r="5412">
          <cell r="A5412" t="str">
            <v>5403607195</v>
          </cell>
          <cell r="B5412" t="str">
            <v>Safety-Sign S/S Code Of Safety-Signals 750X900</v>
          </cell>
          <cell r="C5412">
            <v>200.17</v>
          </cell>
        </row>
        <row r="5413">
          <cell r="A5413" t="str">
            <v>5403607285</v>
          </cell>
          <cell r="B5413" t="str">
            <v>Safety-Sign Symbolic Flammable Liquids</v>
          </cell>
          <cell r="C5413">
            <v>10.119999999999999</v>
          </cell>
        </row>
        <row r="5414">
          <cell r="A5414" t="str">
            <v>5403607300</v>
          </cell>
          <cell r="B5414" t="str">
            <v>Safety-Sign Trained Personnel Only 440mm x 440mm MS</v>
          </cell>
          <cell r="C5414">
            <v>162</v>
          </cell>
        </row>
        <row r="5415">
          <cell r="A5415" t="str">
            <v>5403607750</v>
          </cell>
          <cell r="B5415" t="str">
            <v>Safety Sign-Hazard Warning - 290x290mm</v>
          </cell>
          <cell r="C5415">
            <v>5.83</v>
          </cell>
        </row>
        <row r="5416">
          <cell r="A5416" t="str">
            <v>5403607760</v>
          </cell>
          <cell r="B5416" t="str">
            <v>Safety Sign-Symbolic Waste Bin 290x290mm</v>
          </cell>
          <cell r="C5416">
            <v>10.93</v>
          </cell>
        </row>
        <row r="5417">
          <cell r="A5417" t="str">
            <v>5403607770</v>
          </cell>
          <cell r="B5417" t="str">
            <v>Safety-Sign WHAT A MAN CAN CONCEIVE</v>
          </cell>
          <cell r="C5417">
            <v>380</v>
          </cell>
        </row>
        <row r="5418">
          <cell r="A5418" t="str">
            <v>5403607780</v>
          </cell>
          <cell r="B5418" t="str">
            <v>Safety-Sign Wear Safety Belt Sign</v>
          </cell>
          <cell r="C5418">
            <v>13.8</v>
          </cell>
        </row>
        <row r="5419">
          <cell r="A5419" t="str">
            <v>5403607790</v>
          </cell>
          <cell r="B5419" t="str">
            <v>Safety-Sign Wet Floor Beware</v>
          </cell>
          <cell r="C5419">
            <v>0</v>
          </cell>
        </row>
        <row r="5420">
          <cell r="A5420" t="str">
            <v>5403607855</v>
          </cell>
          <cell r="B5420" t="str">
            <v>Safety-Sign Start Of Decline Section (1300mm x 1230</v>
          </cell>
          <cell r="C5420">
            <v>618</v>
          </cell>
        </row>
        <row r="5421">
          <cell r="A5421" t="str">
            <v>5403608110</v>
          </cell>
          <cell r="B5421" t="str">
            <v>Safety Equip Safety Whipcheck 1/2Inch to 1Inch</v>
          </cell>
          <cell r="C5421">
            <v>21</v>
          </cell>
        </row>
        <row r="5422">
          <cell r="A5422" t="str">
            <v>5403608120</v>
          </cell>
          <cell r="B5422" t="str">
            <v>Safety Equip Safety Whipcheck 1Inch</v>
          </cell>
          <cell r="C5422">
            <v>21.15</v>
          </cell>
        </row>
        <row r="5423">
          <cell r="A5423" t="str">
            <v>5403608130</v>
          </cell>
          <cell r="B5423" t="str">
            <v>Safety Equip Safety Whipcheck 2 Inch to 3 Inch</v>
          </cell>
          <cell r="C5423">
            <v>22.03</v>
          </cell>
        </row>
        <row r="5424">
          <cell r="A5424" t="str">
            <v>5403608150</v>
          </cell>
          <cell r="B5424" t="str">
            <v>Safety Cons Safety Sling Hoses 3</v>
          </cell>
          <cell r="C5424">
            <v>89.73</v>
          </cell>
        </row>
        <row r="5425">
          <cell r="A5425" t="str">
            <v>5403608200</v>
          </cell>
          <cell r="B5425" t="str">
            <v>Safety Equip Sala Block (Fall Arest) c/w 6M Fall</v>
          </cell>
          <cell r="C5425">
            <v>1482.49</v>
          </cell>
        </row>
        <row r="5426">
          <cell r="A5426" t="str">
            <v>5403608220</v>
          </cell>
          <cell r="B5426" t="str">
            <v>Safety Equip Sala Block (Fall Arrest) 10M Steel</v>
          </cell>
          <cell r="C5426">
            <v>3550</v>
          </cell>
        </row>
        <row r="5427">
          <cell r="A5427" t="str">
            <v>5403608300</v>
          </cell>
          <cell r="B5427" t="str">
            <v>Safety Equip Self Rescuer Afrox Pac 35 SCSR</v>
          </cell>
          <cell r="C5427">
            <v>2010</v>
          </cell>
        </row>
        <row r="5428">
          <cell r="A5428" t="str">
            <v>5403608320</v>
          </cell>
          <cell r="B5428" t="str">
            <v>Safety Equip Self Rescuer Drager</v>
          </cell>
          <cell r="C5428">
            <v>0</v>
          </cell>
        </row>
        <row r="5429">
          <cell r="A5429" t="str">
            <v>5403608400</v>
          </cell>
          <cell r="B5429" t="str">
            <v>Safety Equip Stretcher Aluminium c/w Straps</v>
          </cell>
          <cell r="C5429">
            <v>676.9</v>
          </cell>
        </row>
        <row r="5430">
          <cell r="A5430" t="str">
            <v>5403609000</v>
          </cell>
          <cell r="B5430" t="str">
            <v>Safety Sgn 2.46 x 1.23M (STD Size) Sign On A Frame</v>
          </cell>
          <cell r="C5430">
            <v>2200</v>
          </cell>
        </row>
        <row r="5431">
          <cell r="A5431" t="str">
            <v>5600100020</v>
          </cell>
          <cell r="B5431" t="str">
            <v>Bush MDK B/B (Collar door)</v>
          </cell>
          <cell r="C5431">
            <v>170</v>
          </cell>
        </row>
        <row r="5432">
          <cell r="A5432" t="str">
            <v>5600100030</v>
          </cell>
          <cell r="B5432" t="str">
            <v>Bush MDK B/H (Collar door)</v>
          </cell>
          <cell r="C5432">
            <v>70</v>
          </cell>
        </row>
        <row r="5433">
          <cell r="A5433" t="str">
            <v>5600100040</v>
          </cell>
          <cell r="B5433" t="str">
            <v>Crosshead arrestor cyclinder seal kit AM/920H/00</v>
          </cell>
          <cell r="C5433">
            <v>353</v>
          </cell>
        </row>
        <row r="5434">
          <cell r="A5434" t="str">
            <v>5600100920</v>
          </cell>
          <cell r="B5434" t="str">
            <v>Valve 8 Bar V60A 411A-A3000 1/8" 3/2 Sol Double En</v>
          </cell>
          <cell r="C5434">
            <v>0</v>
          </cell>
        </row>
        <row r="5435">
          <cell r="A5435" t="str">
            <v>5600104050</v>
          </cell>
          <cell r="B5435" t="str">
            <v>Bank Door Cyl Baffle (E/Lowe 5316-87)</v>
          </cell>
          <cell r="C5435">
            <v>99</v>
          </cell>
        </row>
        <row r="5436">
          <cell r="A5436" t="str">
            <v>5600104080</v>
          </cell>
          <cell r="B5436" t="str">
            <v>Bank Door Cyl Nose bearing bush S/P 1611/41</v>
          </cell>
          <cell r="C5436">
            <v>76</v>
          </cell>
        </row>
        <row r="5437">
          <cell r="A5437" t="str">
            <v>5600104110</v>
          </cell>
          <cell r="B5437" t="str">
            <v>Bank Door Cyl Liver (E/Lowe 5313-89)</v>
          </cell>
          <cell r="C5437">
            <v>65</v>
          </cell>
        </row>
        <row r="5438">
          <cell r="A5438" t="str">
            <v>5600104140</v>
          </cell>
          <cell r="B5438" t="str">
            <v>Bank Door Cyl Cheese Head Bolt &amp; Nut M8x25</v>
          </cell>
          <cell r="C5438">
            <v>9</v>
          </cell>
        </row>
        <row r="5439">
          <cell r="A5439" t="str">
            <v>5600104200</v>
          </cell>
          <cell r="B5439" t="str">
            <v>Bank Door Cyl Seal Retainer QM-1080-10512-4</v>
          </cell>
          <cell r="C5439">
            <v>28</v>
          </cell>
        </row>
        <row r="5440">
          <cell r="A5440" t="str">
            <v>5600104250</v>
          </cell>
          <cell r="B5440" t="str">
            <v>Bank Door Cyl Lock Nuts M-P 1501-83</v>
          </cell>
          <cell r="C5440">
            <v>28</v>
          </cell>
        </row>
        <row r="5441">
          <cell r="A5441" t="str">
            <v>5600109010</v>
          </cell>
          <cell r="B5441" t="str">
            <v>Valve 2-10 Bar SXE0575-A50.00K 1/2" 5/2 Sol/Sol</v>
          </cell>
          <cell r="C5441">
            <v>2430</v>
          </cell>
        </row>
        <row r="5442">
          <cell r="A5442" t="str">
            <v>5600150001</v>
          </cell>
          <cell r="B5442" t="str">
            <v>Cylinder Swing Chute 1455stroke 254mm Rod 76mmDiam</v>
          </cell>
          <cell r="C5442">
            <v>15931</v>
          </cell>
        </row>
        <row r="5443">
          <cell r="A5443" t="str">
            <v>5600150010</v>
          </cell>
          <cell r="B5443" t="str">
            <v>Cylinder Barrel Swing Chute 660 12 (Bellow)</v>
          </cell>
          <cell r="C5443">
            <v>462</v>
          </cell>
        </row>
        <row r="5444">
          <cell r="A5444" t="str">
            <v>5600150050</v>
          </cell>
          <cell r="B5444" t="str">
            <v>Cylinder Martonair M/920/200/DF (2)</v>
          </cell>
          <cell r="C5444">
            <v>1762</v>
          </cell>
        </row>
        <row r="5445">
          <cell r="A5445" t="str">
            <v>5600150060</v>
          </cell>
          <cell r="B5445" t="str">
            <v>Cylinder Cross Head Stop 120mmSx50.8mmRx20mm</v>
          </cell>
          <cell r="C5445">
            <v>1300</v>
          </cell>
        </row>
        <row r="5446">
          <cell r="A5446" t="str">
            <v>5600150065</v>
          </cell>
          <cell r="B5446" t="str">
            <v>Cylinder Commercial 40mm Rod 300mm Reach</v>
          </cell>
          <cell r="C5446">
            <v>0</v>
          </cell>
        </row>
        <row r="5447">
          <cell r="A5447" t="str">
            <v>5600150070</v>
          </cell>
          <cell r="B5447" t="str">
            <v>Cylinder Pneumatic Heavy Duty for Tip</v>
          </cell>
          <cell r="C5447">
            <v>8860</v>
          </cell>
        </row>
        <row r="5448">
          <cell r="A5448" t="str">
            <v>5600150100</v>
          </cell>
          <cell r="B5448" t="str">
            <v>Cylinder Martonair Stage Cylinder Bellows EL3520</v>
          </cell>
          <cell r="C5448">
            <v>548.15</v>
          </cell>
        </row>
        <row r="5449">
          <cell r="A5449" t="str">
            <v>5600150110</v>
          </cell>
          <cell r="B5449" t="str">
            <v>Cylinder Martonair M9120.1550 Clevis Lock Nut</v>
          </cell>
          <cell r="C5449">
            <v>52.5</v>
          </cell>
        </row>
        <row r="5450">
          <cell r="A5450" t="str">
            <v>5600150120</v>
          </cell>
          <cell r="B5450" t="str">
            <v>Cylinder Martonair M9120.1550 Piston Rod</v>
          </cell>
          <cell r="C5450">
            <v>1557</v>
          </cell>
        </row>
        <row r="5451">
          <cell r="A5451" t="str">
            <v>5600150130</v>
          </cell>
          <cell r="B5451" t="str">
            <v>Cylinder Martonair M9120.1550 Piston Rod Clevis</v>
          </cell>
          <cell r="C5451">
            <v>1557</v>
          </cell>
        </row>
        <row r="5452">
          <cell r="A5452" t="str">
            <v>5600151010</v>
          </cell>
          <cell r="B5452" t="str">
            <v>Fixed Roller Assy c/w Stage guide roller</v>
          </cell>
          <cell r="C5452">
            <v>8967</v>
          </cell>
        </row>
        <row r="5453">
          <cell r="A5453" t="str">
            <v>5600151050</v>
          </cell>
          <cell r="B5453" t="str">
            <v>Gland</v>
          </cell>
          <cell r="C5453">
            <v>673.25</v>
          </cell>
        </row>
        <row r="5454">
          <cell r="A5454" t="str">
            <v>5600152000</v>
          </cell>
          <cell r="B5454" t="str">
            <v>Mach.ring pins - ring + scribing channel</v>
          </cell>
          <cell r="C5454">
            <v>0</v>
          </cell>
        </row>
        <row r="5455">
          <cell r="A5455" t="str">
            <v>5600200005</v>
          </cell>
          <cell r="B5455" t="str">
            <v>Bunton Boxes Drawing D0190-AO-M-004</v>
          </cell>
          <cell r="C5455">
            <v>0</v>
          </cell>
        </row>
        <row r="5456">
          <cell r="A5456" t="str">
            <v>5600200010</v>
          </cell>
          <cell r="B5456" t="str">
            <v>Bunton Boxes Mark B1</v>
          </cell>
          <cell r="C5456">
            <v>551</v>
          </cell>
        </row>
        <row r="5457">
          <cell r="A5457" t="str">
            <v>5600200011</v>
          </cell>
          <cell r="B5457" t="str">
            <v>Bunton Boxes Mark "B1X"</v>
          </cell>
          <cell r="C5457">
            <v>1140.5</v>
          </cell>
        </row>
        <row r="5458">
          <cell r="A5458" t="str">
            <v>5600200020</v>
          </cell>
          <cell r="B5458" t="str">
            <v>Bunton Boxes Mark "B2"</v>
          </cell>
          <cell r="C5458">
            <v>736.17</v>
          </cell>
        </row>
        <row r="5459">
          <cell r="A5459" t="str">
            <v>5600200021</v>
          </cell>
          <cell r="B5459" t="str">
            <v>Bunton Boxes Mark "B2X"</v>
          </cell>
          <cell r="C5459">
            <v>817.03</v>
          </cell>
        </row>
        <row r="5460">
          <cell r="A5460" t="str">
            <v>5600200030</v>
          </cell>
          <cell r="B5460" t="str">
            <v>Concrete Nut Boxes M22</v>
          </cell>
          <cell r="C5460">
            <v>17.98</v>
          </cell>
        </row>
        <row r="5461">
          <cell r="A5461" t="str">
            <v>5600200080</v>
          </cell>
          <cell r="B5461" t="str">
            <v>Void Formers Poly White 200x200x500mm</v>
          </cell>
          <cell r="C5461">
            <v>17.239999999999998</v>
          </cell>
        </row>
        <row r="5462">
          <cell r="A5462" t="str">
            <v>5600200100</v>
          </cell>
          <cell r="B5462" t="str">
            <v>Void Formers Poly White 75mmx150mm Dia 24mm Hole</v>
          </cell>
          <cell r="C5462">
            <v>1.34</v>
          </cell>
        </row>
        <row r="5463">
          <cell r="A5463" t="str">
            <v>5600201010</v>
          </cell>
          <cell r="B5463" t="str">
            <v>Bracket Air/Water Column Mark BRKT</v>
          </cell>
          <cell r="C5463">
            <v>0</v>
          </cell>
        </row>
        <row r="5464">
          <cell r="A5464" t="str">
            <v>5600201015</v>
          </cell>
          <cell r="B5464" t="str">
            <v>Bracket Concrete Collumn Mark BRKT1</v>
          </cell>
          <cell r="C5464">
            <v>32.200000000000003</v>
          </cell>
        </row>
        <row r="5465">
          <cell r="A5465" t="str">
            <v>5600201016</v>
          </cell>
          <cell r="B5465" t="str">
            <v>Bracket Column MK "BRKT1" DRW J151/214/R03</v>
          </cell>
          <cell r="C5465">
            <v>420</v>
          </cell>
        </row>
        <row r="5466">
          <cell r="A5466" t="str">
            <v>5600201020</v>
          </cell>
          <cell r="B5466" t="str">
            <v>Bracket Air/Pump Column Mark BRKT2</v>
          </cell>
          <cell r="C5466">
            <v>104</v>
          </cell>
        </row>
        <row r="5467">
          <cell r="A5467" t="str">
            <v>5600201030</v>
          </cell>
          <cell r="B5467" t="str">
            <v>Bracket Water Coloumn BRKT3" Ringmark 3</v>
          </cell>
          <cell r="C5467">
            <v>212.43</v>
          </cell>
        </row>
        <row r="5468">
          <cell r="A5468" t="str">
            <v>5600201040</v>
          </cell>
          <cell r="B5468" t="str">
            <v>Bracket Concrete Column BRKT 4</v>
          </cell>
          <cell r="C5468">
            <v>510</v>
          </cell>
        </row>
        <row r="5469">
          <cell r="A5469" t="str">
            <v>5600201046</v>
          </cell>
          <cell r="B5469" t="str">
            <v>Bracket Cable No 1</v>
          </cell>
          <cell r="C5469">
            <v>7.45</v>
          </cell>
        </row>
        <row r="5470">
          <cell r="A5470" t="str">
            <v>5600201047</v>
          </cell>
          <cell r="B5470" t="str">
            <v>Bracket Cable No 2</v>
          </cell>
          <cell r="C5470">
            <v>41</v>
          </cell>
        </row>
        <row r="5471">
          <cell r="A5471" t="str">
            <v>5600201048</v>
          </cell>
          <cell r="B5471" t="str">
            <v>Bracket Cable No 3</v>
          </cell>
          <cell r="C5471">
            <v>29</v>
          </cell>
        </row>
        <row r="5472">
          <cell r="A5472" t="str">
            <v>5600201049</v>
          </cell>
          <cell r="B5472" t="str">
            <v>Bracket Cable Mark BRKT4</v>
          </cell>
          <cell r="C5472">
            <v>357.03</v>
          </cell>
        </row>
        <row r="5473">
          <cell r="A5473" t="str">
            <v>5600201050</v>
          </cell>
          <cell r="B5473" t="str">
            <v>Bracket- Cable  Mark BRKT5</v>
          </cell>
          <cell r="C5473">
            <v>15.74</v>
          </cell>
        </row>
        <row r="5474">
          <cell r="A5474" t="str">
            <v>5600201055</v>
          </cell>
          <cell r="B5474" t="str">
            <v>Bracket Steady  Bracket</v>
          </cell>
          <cell r="C5474">
            <v>158</v>
          </cell>
        </row>
        <row r="5475">
          <cell r="A5475" t="str">
            <v>5600201060</v>
          </cell>
          <cell r="B5475" t="str">
            <v>Bracket Steady Bracket c/w Bolt,Washer &amp; Plates</v>
          </cell>
          <cell r="C5475">
            <v>0</v>
          </cell>
        </row>
        <row r="5476">
          <cell r="A5476" t="str">
            <v>5600201070</v>
          </cell>
          <cell r="B5476" t="str">
            <v>Bracket Bolt &amp; Nuts for Steady Brackets</v>
          </cell>
          <cell r="C5476">
            <v>37</v>
          </cell>
        </row>
        <row r="5477">
          <cell r="A5477" t="str">
            <v>5600201075</v>
          </cell>
          <cell r="B5477" t="str">
            <v>Bracket Steady Washer Bottom</v>
          </cell>
          <cell r="C5477">
            <v>12.6</v>
          </cell>
        </row>
        <row r="5478">
          <cell r="A5478" t="str">
            <v>5600201076</v>
          </cell>
          <cell r="B5478" t="str">
            <v>Bracket Steady Washer Top</v>
          </cell>
          <cell r="C5478">
            <v>8.1</v>
          </cell>
        </row>
        <row r="5479">
          <cell r="A5479" t="str">
            <v>5600201080</v>
          </cell>
          <cell r="B5479" t="str">
            <v>Bracket Skids for S/Bracket</v>
          </cell>
          <cell r="C5479">
            <v>135</v>
          </cell>
        </row>
        <row r="5480">
          <cell r="A5480" t="str">
            <v>5600201090</v>
          </cell>
          <cell r="B5480" t="str">
            <v>Bracket Tape c/w Hook Bolt</v>
          </cell>
          <cell r="C5480">
            <v>150</v>
          </cell>
        </row>
        <row r="5481">
          <cell r="A5481" t="str">
            <v>5600201400</v>
          </cell>
          <cell r="B5481" t="str">
            <v>Bracket Vent Coloumn MK2</v>
          </cell>
          <cell r="C5481">
            <v>130.54</v>
          </cell>
        </row>
        <row r="5482">
          <cell r="A5482" t="str">
            <v>5600203010</v>
          </cell>
          <cell r="B5482" t="str">
            <v>Clamps Cable Tail Clamps c/w Dimention R +10mm</v>
          </cell>
          <cell r="C5482">
            <v>35</v>
          </cell>
        </row>
        <row r="5483">
          <cell r="A5483" t="str">
            <v>5600203020</v>
          </cell>
          <cell r="B5483" t="str">
            <v>Clamps Cable Tail Clamps c/w Dimention R +11mm</v>
          </cell>
          <cell r="C5483">
            <v>35</v>
          </cell>
        </row>
        <row r="5484">
          <cell r="A5484" t="str">
            <v>5600203030</v>
          </cell>
          <cell r="B5484" t="str">
            <v>Clamps Cable Tail c/w Dimention ''R'' =15MM</v>
          </cell>
          <cell r="C5484">
            <v>40</v>
          </cell>
        </row>
        <row r="5485">
          <cell r="A5485" t="str">
            <v>5600205000</v>
          </cell>
          <cell r="B5485" t="str">
            <v>Bracket Air Chain Block Suspension Bracket</v>
          </cell>
          <cell r="C5485">
            <v>450</v>
          </cell>
        </row>
        <row r="5486">
          <cell r="A5486" t="str">
            <v>5600205010</v>
          </cell>
          <cell r="B5486" t="str">
            <v>Bracket Pins For Air Chain Block Suspen/Bracket</v>
          </cell>
          <cell r="C5486">
            <v>189</v>
          </cell>
        </row>
        <row r="5487">
          <cell r="A5487" t="str">
            <v>5600220070</v>
          </cell>
          <cell r="B5487" t="str">
            <v>Bracket Tape c/w Hook Bols SCB4</v>
          </cell>
          <cell r="C5487">
            <v>150</v>
          </cell>
        </row>
        <row r="5488">
          <cell r="A5488" t="str">
            <v>5601100100</v>
          </cell>
          <cell r="B5488" t="str">
            <v>Concrete Curing Tank</v>
          </cell>
          <cell r="C5488">
            <v>741.6</v>
          </cell>
        </row>
        <row r="5489">
          <cell r="A5489" t="str">
            <v>5601100200</v>
          </cell>
          <cell r="B5489" t="str">
            <v>Concrete General Dv55 Pneumatic Vibrator Complete</v>
          </cell>
          <cell r="C5489">
            <v>3580</v>
          </cell>
        </row>
        <row r="5490">
          <cell r="A5490" t="str">
            <v>5601100400</v>
          </cell>
          <cell r="B5490" t="str">
            <v>Concrete General Vibrator</v>
          </cell>
          <cell r="C5490">
            <v>1843.73</v>
          </cell>
        </row>
        <row r="5491">
          <cell r="A5491" t="str">
            <v>5601200200</v>
          </cell>
          <cell r="B5491" t="str">
            <v>Concrete Concrete Kettle Block 230x230x230mm P/Top</v>
          </cell>
          <cell r="C5491">
            <v>3315</v>
          </cell>
        </row>
        <row r="5492">
          <cell r="A5492" t="str">
            <v>5601250200</v>
          </cell>
          <cell r="B5492" t="str">
            <v>Concrete Concrete Cube Moulds</v>
          </cell>
          <cell r="C5492">
            <v>0</v>
          </cell>
        </row>
        <row r="5493">
          <cell r="A5493" t="str">
            <v>5652250050</v>
          </cell>
          <cell r="B5493" t="str">
            <v>Kibble Accessories Drop Nose Pin 45MM DIA 180</v>
          </cell>
          <cell r="C5493">
            <v>2930.25</v>
          </cell>
        </row>
        <row r="5494">
          <cell r="A5494" t="str">
            <v>5652251900</v>
          </cell>
          <cell r="B5494" t="str">
            <v>Drop Nose Pin EN 19</v>
          </cell>
          <cell r="C5494">
            <v>478</v>
          </cell>
        </row>
        <row r="5495">
          <cell r="A5495" t="str">
            <v>5652253000</v>
          </cell>
          <cell r="B5495" t="str">
            <v>Drop Nose  Pin 34mm Dia x 110mm x 10mm</v>
          </cell>
          <cell r="C5495">
            <v>702</v>
          </cell>
        </row>
        <row r="5496">
          <cell r="A5496" t="str">
            <v>5652253210</v>
          </cell>
          <cell r="B5496" t="str">
            <v>Drop Nose Pin 34mm Dia x 210mm x 10mm</v>
          </cell>
          <cell r="C5496">
            <v>759.74</v>
          </cell>
        </row>
        <row r="5497">
          <cell r="A5497" t="str">
            <v>5652253640</v>
          </cell>
          <cell r="B5497" t="str">
            <v>Drop Nose  Pin 36mm Dia x 126mm</v>
          </cell>
          <cell r="C5497">
            <v>775.2</v>
          </cell>
        </row>
        <row r="5498">
          <cell r="A5498" t="str">
            <v>5652254042</v>
          </cell>
          <cell r="B5498" t="str">
            <v>Drop Nose Pin  40mm dia  x  425mm Long</v>
          </cell>
          <cell r="C5498">
            <v>819</v>
          </cell>
        </row>
        <row r="5499">
          <cell r="A5499" t="str">
            <v>5652254490</v>
          </cell>
          <cell r="B5499" t="str">
            <v>Drop Nose Pin 45mm Dia x 375 x 10mm</v>
          </cell>
          <cell r="C5499">
            <v>834.37</v>
          </cell>
        </row>
        <row r="5500">
          <cell r="A5500" t="str">
            <v>5652254504</v>
          </cell>
          <cell r="B5500" t="str">
            <v>Drop Nose Pin 50mm x Dia x375mm x 10mm</v>
          </cell>
          <cell r="C5500">
            <v>1038.75</v>
          </cell>
        </row>
        <row r="5501">
          <cell r="A5501" t="str">
            <v>5652254505</v>
          </cell>
          <cell r="B5501" t="str">
            <v>Drop Nose  Pin 50mm Dia x 210mm X 10MM</v>
          </cell>
          <cell r="C5501">
            <v>1038.75</v>
          </cell>
        </row>
        <row r="5502">
          <cell r="A5502" t="str">
            <v>5652254506</v>
          </cell>
          <cell r="B5502" t="str">
            <v>Drop Nose Pins 10 Cub ft Cactus Crosshead Drop Nos</v>
          </cell>
          <cell r="C5502">
            <v>619.98</v>
          </cell>
        </row>
        <row r="5503">
          <cell r="A5503" t="str">
            <v>5652254510</v>
          </cell>
          <cell r="B5503" t="str">
            <v>Drop Nose Pin 50mm Dia x 220mm</v>
          </cell>
          <cell r="C5503">
            <v>743</v>
          </cell>
        </row>
        <row r="5504">
          <cell r="A5504" t="str">
            <v>5652256350</v>
          </cell>
          <cell r="B5504" t="str">
            <v>Drop Nose Pin 63.5m Dia x 220mm</v>
          </cell>
          <cell r="C5504">
            <v>1134</v>
          </cell>
        </row>
        <row r="5505">
          <cell r="A5505" t="str">
            <v>5652256400</v>
          </cell>
          <cell r="B5505" t="str">
            <v>Drop Nose Pin 64mm Dia x ???mm</v>
          </cell>
          <cell r="C5505">
            <v>0</v>
          </cell>
        </row>
        <row r="5506">
          <cell r="A5506" t="str">
            <v>5652258000</v>
          </cell>
          <cell r="B5506" t="str">
            <v>Kibble Rope Socket Pins Refer Drwg J151/221 Rev0</v>
          </cell>
          <cell r="C5506">
            <v>3024</v>
          </cell>
        </row>
        <row r="5507">
          <cell r="A5507" t="str">
            <v>5652306330</v>
          </cell>
          <cell r="B5507" t="str">
            <v>Shaft Equip Kibble 13Ton Capacity</v>
          </cell>
          <cell r="C5507">
            <v>111950</v>
          </cell>
        </row>
        <row r="5508">
          <cell r="A5508" t="str">
            <v>5652306600</v>
          </cell>
          <cell r="B5508" t="str">
            <v>Shaft Equip Kibble Lifting Lug 1.5% Manganese</v>
          </cell>
          <cell r="C5508">
            <v>12012</v>
          </cell>
        </row>
        <row r="5509">
          <cell r="A5509" t="str">
            <v>5703010050</v>
          </cell>
          <cell r="B5509" t="str">
            <v>Lifting Equip Chain Block 0.5Ton 3m Lift Kito</v>
          </cell>
          <cell r="C5509">
            <v>1572</v>
          </cell>
        </row>
        <row r="5510">
          <cell r="A5510" t="str">
            <v>5703010055</v>
          </cell>
          <cell r="B5510" t="str">
            <v>Lifting Equip Hand Operated Chain Block 1.5Ton x  6</v>
          </cell>
          <cell r="C5510">
            <v>2945</v>
          </cell>
        </row>
        <row r="5511">
          <cell r="A5511" t="str">
            <v>5703010058</v>
          </cell>
          <cell r="B5511" t="str">
            <v>C/Block Kito 1.5Ton x 6M Lift Closed Eyes B/E</v>
          </cell>
          <cell r="C5511">
            <v>3650</v>
          </cell>
        </row>
        <row r="5512">
          <cell r="A5512" t="str">
            <v>5703010060</v>
          </cell>
          <cell r="B5512" t="str">
            <v>C/Block Kito 1.5Ton x6 M Lift c/w Closed Eye B/End</v>
          </cell>
          <cell r="C5512">
            <v>3601</v>
          </cell>
        </row>
        <row r="5513">
          <cell r="A5513" t="str">
            <v>5703010075</v>
          </cell>
          <cell r="B5513" t="str">
            <v>Lifting Equip Kito C/Block 1.5Ton x 3M Complete</v>
          </cell>
          <cell r="C5513">
            <v>2555</v>
          </cell>
        </row>
        <row r="5514">
          <cell r="A5514" t="str">
            <v>5703010100</v>
          </cell>
          <cell r="B5514" t="str">
            <v>Lifting Equip Kito C/Block 1.5Ton x 6M Complete</v>
          </cell>
          <cell r="C5514">
            <v>3027</v>
          </cell>
        </row>
        <row r="5515">
          <cell r="A5515" t="str">
            <v>5703012030</v>
          </cell>
          <cell r="B5515" t="str">
            <v>Lifting Equip Kito C/Block 2.0Ton x 3M Complete</v>
          </cell>
          <cell r="C5515">
            <v>3625.49</v>
          </cell>
        </row>
        <row r="5516">
          <cell r="A5516" t="str">
            <v>5703012050</v>
          </cell>
          <cell r="B5516" t="str">
            <v>Lifting Equip Kito C/Block 2.0Ton x 6M Complete</v>
          </cell>
          <cell r="C5516">
            <v>4810</v>
          </cell>
        </row>
        <row r="5517">
          <cell r="A5517" t="str">
            <v>5703012055</v>
          </cell>
          <cell r="B5517" t="str">
            <v>Lifting Equip Kito C/Block 5.0Ton x 3M Complete</v>
          </cell>
          <cell r="C5517">
            <v>6455</v>
          </cell>
        </row>
        <row r="5518">
          <cell r="A5518" t="str">
            <v>5703012060</v>
          </cell>
          <cell r="B5518" t="str">
            <v>C/Block 1Ton 6M Lift S/F Closed Eyes BE Elephant</v>
          </cell>
          <cell r="C5518">
            <v>2616</v>
          </cell>
        </row>
        <row r="5519">
          <cell r="A5519" t="str">
            <v>5703012080</v>
          </cell>
          <cell r="B5519" t="str">
            <v>C/Block 2Ton 5M Lift S/F Closed Eyes BE Elephant</v>
          </cell>
          <cell r="C5519">
            <v>2818.65</v>
          </cell>
        </row>
        <row r="5520">
          <cell r="A5520" t="str">
            <v>5703012100</v>
          </cell>
          <cell r="B5520" t="str">
            <v>Lifting Equip Chain Block 2Ton x 6M Lift Kito</v>
          </cell>
          <cell r="C5520">
            <v>3927.2</v>
          </cell>
        </row>
        <row r="5521">
          <cell r="A5521" t="str">
            <v>5703012101</v>
          </cell>
          <cell r="B5521" t="str">
            <v>Lifting Equip Chain Block 2Ton x 6M Lift</v>
          </cell>
          <cell r="C5521">
            <v>0</v>
          </cell>
        </row>
        <row r="5522">
          <cell r="A5522" t="str">
            <v>5703012200</v>
          </cell>
          <cell r="B5522" t="str">
            <v>Lifting Equip Kito C/Block 3.0Ton x 6M Complete</v>
          </cell>
          <cell r="C5522">
            <v>5200</v>
          </cell>
        </row>
        <row r="5523">
          <cell r="A5523" t="str">
            <v>5703013050</v>
          </cell>
          <cell r="B5523" t="str">
            <v>Lifting Equip Kito C/Block 3.0Ton x 3M Complete</v>
          </cell>
          <cell r="C5523">
            <v>4467</v>
          </cell>
        </row>
        <row r="5524">
          <cell r="A5524" t="str">
            <v>5703013100</v>
          </cell>
          <cell r="B5524" t="str">
            <v>Lifting Equip Toku Air Hoist 3Ton c/w 6M Lift &amp; Pen</v>
          </cell>
          <cell r="C5524">
            <v>4497</v>
          </cell>
        </row>
        <row r="5525">
          <cell r="A5525" t="str">
            <v>5703013110</v>
          </cell>
          <cell r="B5525" t="str">
            <v>C/Block 3.1Ton 6M Lift S/F Closed Eyes BE Elephant</v>
          </cell>
          <cell r="C5525">
            <v>0</v>
          </cell>
        </row>
        <row r="5526">
          <cell r="A5526" t="str">
            <v>5703014101</v>
          </cell>
          <cell r="B5526" t="str">
            <v>Lift/Gear 1Ton Tusker Chain Block 6m Lift</v>
          </cell>
          <cell r="C5526">
            <v>686.21</v>
          </cell>
        </row>
        <row r="5527">
          <cell r="A5527" t="str">
            <v>5703014201</v>
          </cell>
          <cell r="B5527" t="str">
            <v>Lift/Gear 2Ton Tusker Chain Block 6M Lift</v>
          </cell>
          <cell r="C5527">
            <v>1322.33</v>
          </cell>
        </row>
        <row r="5528">
          <cell r="A5528" t="str">
            <v>5703014301</v>
          </cell>
          <cell r="B5528" t="str">
            <v>Lift/Gear 3Ton Tusker Chain Block 6M Lift</v>
          </cell>
          <cell r="C5528">
            <v>1686</v>
          </cell>
        </row>
        <row r="5529">
          <cell r="A5529" t="str">
            <v>5703014500</v>
          </cell>
          <cell r="B5529" t="str">
            <v>Lift/Gear 500Kg Lever Hoist 3M Lift Kito</v>
          </cell>
          <cell r="C5529">
            <v>1664</v>
          </cell>
        </row>
        <row r="5530">
          <cell r="A5530" t="str">
            <v>5703014600</v>
          </cell>
          <cell r="B5530" t="str">
            <v>Lift/Gear 0.80T Lever Hoist 3M Lift Kito</v>
          </cell>
          <cell r="C5530">
            <v>2355.38</v>
          </cell>
        </row>
        <row r="5531">
          <cell r="A5531" t="str">
            <v>5703014690</v>
          </cell>
          <cell r="B5531" t="str">
            <v>Lift/Grar  Ratchet Lever Hoist 1.6T (Kito) 3M Lift</v>
          </cell>
          <cell r="C5531">
            <v>3420</v>
          </cell>
        </row>
        <row r="5532">
          <cell r="A5532" t="str">
            <v>5703014694</v>
          </cell>
          <cell r="B5532" t="str">
            <v>Lift/Gear 1.6T Lever Hoist 3M Lift Kito</v>
          </cell>
          <cell r="C5532">
            <v>3250</v>
          </cell>
        </row>
        <row r="5533">
          <cell r="A5533" t="str">
            <v>5703014695</v>
          </cell>
          <cell r="B5533" t="str">
            <v>Lift/Gear 1.6T Lever Hoist 4M Lift Kito</v>
          </cell>
          <cell r="C5533">
            <v>2852</v>
          </cell>
        </row>
        <row r="5534">
          <cell r="A5534" t="str">
            <v>5703014697</v>
          </cell>
          <cell r="B5534" t="str">
            <v>Lift/Gear 3.2T Lever Hoist 3M Lift Kito</v>
          </cell>
          <cell r="C5534">
            <v>3735</v>
          </cell>
        </row>
        <row r="5535">
          <cell r="A5535" t="str">
            <v>5703014700</v>
          </cell>
          <cell r="B5535" t="str">
            <v>Lift/Gear 1.5TonTusker Lever Hoist 3M Lift</v>
          </cell>
          <cell r="C5535">
            <v>0</v>
          </cell>
        </row>
        <row r="5536">
          <cell r="A5536" t="str">
            <v>5703014703</v>
          </cell>
          <cell r="B5536" t="str">
            <v>Lift/Gear 3Ton Tusker Lever Hoist 3M Lift</v>
          </cell>
          <cell r="C5536">
            <v>1220.67</v>
          </cell>
        </row>
        <row r="5537">
          <cell r="A5537" t="str">
            <v>5703015050</v>
          </cell>
          <cell r="B5537" t="str">
            <v>Lifting Equip Kito C/Block 5.0Ton x 6M Complete</v>
          </cell>
          <cell r="C5537">
            <v>10000</v>
          </cell>
        </row>
        <row r="5538">
          <cell r="A5538" t="str">
            <v>5703015800</v>
          </cell>
          <cell r="B5538" t="str">
            <v>Lifting Equip Sala Block c/w 10MFall</v>
          </cell>
          <cell r="C5538">
            <v>3706.22</v>
          </cell>
        </row>
        <row r="5539">
          <cell r="A5539" t="str">
            <v>5703055900</v>
          </cell>
          <cell r="B5539" t="str">
            <v>Lifting Equip Snatch Block Wilco 100mm WRE W0004</v>
          </cell>
          <cell r="C5539">
            <v>285</v>
          </cell>
        </row>
        <row r="5540">
          <cell r="A5540" t="str">
            <v>5703056000</v>
          </cell>
          <cell r="B5540" t="str">
            <v>Lifting Equip Snatch Block Wilco 200mm Drop Nose La</v>
          </cell>
          <cell r="C5540">
            <v>468.5</v>
          </cell>
        </row>
        <row r="5541">
          <cell r="A5541" t="str">
            <v>5703100200</v>
          </cell>
          <cell r="B5541" t="str">
            <v>Lift/Gear ?Make  Bottom Hook Assembly</v>
          </cell>
          <cell r="C5541">
            <v>278.70999999999998</v>
          </cell>
        </row>
        <row r="5542">
          <cell r="A5542" t="str">
            <v>5703100400</v>
          </cell>
          <cell r="B5542" t="str">
            <v>Lift/Gear ?Make  Bottom Hook Closed Eye 2T</v>
          </cell>
          <cell r="C5542">
            <v>236.68</v>
          </cell>
        </row>
        <row r="5543">
          <cell r="A5543" t="str">
            <v>5703100600</v>
          </cell>
          <cell r="B5543" t="str">
            <v>Lift/Gear ?Make  Chuck Nut</v>
          </cell>
          <cell r="C5543">
            <v>4.95</v>
          </cell>
        </row>
        <row r="5544">
          <cell r="A5544" t="str">
            <v>5703100800</v>
          </cell>
          <cell r="B5544" t="str">
            <v>Lift/Gear ?Make  Disc Hub</v>
          </cell>
          <cell r="C5544">
            <v>0</v>
          </cell>
        </row>
        <row r="5545">
          <cell r="A5545" t="str">
            <v>5703101000</v>
          </cell>
          <cell r="B5545" t="str">
            <v>Lift/Gear ?Make  Friction Disc</v>
          </cell>
          <cell r="C5545">
            <v>0</v>
          </cell>
        </row>
        <row r="5546">
          <cell r="A5546" t="str">
            <v>5703101200</v>
          </cell>
          <cell r="B5546" t="str">
            <v>Lift/Gear ?Make  Friction Disc</v>
          </cell>
          <cell r="C5546">
            <v>11.71</v>
          </cell>
        </row>
        <row r="5547">
          <cell r="A5547" t="str">
            <v>5703101400</v>
          </cell>
          <cell r="B5547" t="str">
            <v>Lift/Gear ?Make  Gear Covers</v>
          </cell>
          <cell r="C5547">
            <v>160.66</v>
          </cell>
        </row>
        <row r="5548">
          <cell r="A5548" t="str">
            <v>5703101600</v>
          </cell>
          <cell r="B5548" t="str">
            <v>Lift/Gear ?Make  Gear Covers</v>
          </cell>
          <cell r="C5548">
            <v>96.03</v>
          </cell>
        </row>
        <row r="5549">
          <cell r="A5549" t="str">
            <v>5703101800</v>
          </cell>
          <cell r="B5549" t="str">
            <v>Lift/Gear ?Make  Gear Side Plates</v>
          </cell>
          <cell r="C5549">
            <v>148.13</v>
          </cell>
        </row>
        <row r="5550">
          <cell r="A5550" t="str">
            <v>5703102000</v>
          </cell>
          <cell r="B5550" t="str">
            <v>Lift/Gear ?Make  Gear Side Plates</v>
          </cell>
          <cell r="C5550">
            <v>187.94</v>
          </cell>
        </row>
        <row r="5551">
          <cell r="A5551" t="str">
            <v>5703102200</v>
          </cell>
          <cell r="B5551" t="str">
            <v>Lift/Gear ?Make  Hand Chain Wheel</v>
          </cell>
          <cell r="C5551">
            <v>109.5</v>
          </cell>
        </row>
        <row r="5552">
          <cell r="A5552" t="str">
            <v>5703102400</v>
          </cell>
          <cell r="B5552" t="str">
            <v>Lift/Gear 2T Hand Wheel SPNT 153115A</v>
          </cell>
          <cell r="C5552">
            <v>551.88</v>
          </cell>
        </row>
        <row r="5553">
          <cell r="A5553" t="str">
            <v>5703102600</v>
          </cell>
          <cell r="B5553" t="str">
            <v>Lift/Gear ?Make  Handwheel</v>
          </cell>
          <cell r="C5553">
            <v>290.57</v>
          </cell>
        </row>
        <row r="5554">
          <cell r="A5554" t="str">
            <v>5703102800</v>
          </cell>
          <cell r="B5554" t="str">
            <v>Lift/Gear ?Make  Handwheel</v>
          </cell>
          <cell r="C5554">
            <v>245.85</v>
          </cell>
        </row>
        <row r="5555">
          <cell r="A5555" t="str">
            <v>5703103000</v>
          </cell>
          <cell r="B5555" t="str">
            <v>Lift/Gear ?Make  Handwheel Cover</v>
          </cell>
          <cell r="C5555">
            <v>108.21</v>
          </cell>
        </row>
        <row r="5556">
          <cell r="A5556" t="str">
            <v>5703103200</v>
          </cell>
          <cell r="B5556" t="str">
            <v>Lift/Gear ?Make  Handwheel Cover</v>
          </cell>
          <cell r="C5556">
            <v>136.02000000000001</v>
          </cell>
        </row>
        <row r="5557">
          <cell r="A5557" t="str">
            <v>5703103400</v>
          </cell>
          <cell r="B5557" t="str">
            <v>Lift/Gear ?Make  Load Chain Anchoring Pin</v>
          </cell>
          <cell r="C5557">
            <v>27.62</v>
          </cell>
        </row>
        <row r="5558">
          <cell r="A5558" t="str">
            <v>5703103600</v>
          </cell>
          <cell r="B5558" t="str">
            <v>Lift/Gear ?Make  Load Chain Fastening Bolt</v>
          </cell>
          <cell r="C5558">
            <v>17.47</v>
          </cell>
        </row>
        <row r="5559">
          <cell r="A5559" t="str">
            <v>5703103800</v>
          </cell>
          <cell r="B5559" t="str">
            <v>Lift/Gear ?Make  Load Chain Fastening Bolt</v>
          </cell>
          <cell r="C5559">
            <v>24.1</v>
          </cell>
        </row>
        <row r="5560">
          <cell r="A5560" t="str">
            <v>5703104000</v>
          </cell>
          <cell r="B5560" t="str">
            <v>Lift/Gear ?Make  Load Chain Guides</v>
          </cell>
          <cell r="C5560">
            <v>45.14</v>
          </cell>
        </row>
        <row r="5561">
          <cell r="A5561" t="str">
            <v>5703104200</v>
          </cell>
          <cell r="B5561" t="str">
            <v>Lift/Gear ?Make  Load Chain Guides</v>
          </cell>
          <cell r="C5561">
            <v>52.38</v>
          </cell>
        </row>
        <row r="5562">
          <cell r="A5562" t="str">
            <v>5703104400</v>
          </cell>
          <cell r="B5562" t="str">
            <v>Lift/Gear ?Make  Load Gears</v>
          </cell>
          <cell r="C5562">
            <v>60.29</v>
          </cell>
        </row>
        <row r="5563">
          <cell r="A5563" t="str">
            <v>5703104600</v>
          </cell>
          <cell r="B5563" t="str">
            <v>Lift/Gear ?Make  Load Gears</v>
          </cell>
          <cell r="C5563">
            <v>316.62</v>
          </cell>
        </row>
        <row r="5564">
          <cell r="A5564" t="str">
            <v>5703104800</v>
          </cell>
          <cell r="B5564" t="str">
            <v>Lift/Gear ?Make  Load Sheaves</v>
          </cell>
          <cell r="C5564">
            <v>438.54</v>
          </cell>
        </row>
        <row r="5565">
          <cell r="A5565" t="str">
            <v>5703105000</v>
          </cell>
          <cell r="B5565" t="str">
            <v>Lift/Gear ?Make  Load Sheaves</v>
          </cell>
          <cell r="C5565">
            <v>445.39</v>
          </cell>
        </row>
        <row r="5566">
          <cell r="A5566" t="str">
            <v>5703105200</v>
          </cell>
          <cell r="B5566" t="str">
            <v>Lift/Gear ?Make  Needle Bearing Load</v>
          </cell>
          <cell r="C5566">
            <v>72.739999999999995</v>
          </cell>
        </row>
        <row r="5567">
          <cell r="A5567" t="str">
            <v>5703105400</v>
          </cell>
          <cell r="B5567" t="str">
            <v>Lift/Gear ?Make  Needle Bearing Loadsheave</v>
          </cell>
          <cell r="C5567">
            <v>60.22</v>
          </cell>
        </row>
        <row r="5568">
          <cell r="A5568" t="str">
            <v>5703105600</v>
          </cell>
          <cell r="B5568" t="str">
            <v>Lift/Gear ?Make  Pawl Springs</v>
          </cell>
          <cell r="C5568">
            <v>4.99</v>
          </cell>
        </row>
        <row r="5569">
          <cell r="A5569" t="str">
            <v>5703105800</v>
          </cell>
          <cell r="B5569" t="str">
            <v>Lift/Gear ?Make  Pawls</v>
          </cell>
          <cell r="C5569">
            <v>23.53</v>
          </cell>
        </row>
        <row r="5570">
          <cell r="A5570" t="str">
            <v>5703106000</v>
          </cell>
          <cell r="B5570" t="str">
            <v>Lift/Gear ?Make  Pinion Shaft</v>
          </cell>
          <cell r="C5570">
            <v>14.3</v>
          </cell>
        </row>
        <row r="5571">
          <cell r="A5571" t="str">
            <v>5703106200</v>
          </cell>
          <cell r="B5571" t="str">
            <v>Lift/Gear ?Make  Pinion Shaft</v>
          </cell>
          <cell r="C5571">
            <v>147.24</v>
          </cell>
        </row>
        <row r="5572">
          <cell r="A5572" t="str">
            <v>5703106400</v>
          </cell>
          <cell r="B5572" t="str">
            <v>Lift/Gear ?Make  Pinion Shaft</v>
          </cell>
          <cell r="C5572">
            <v>178.58</v>
          </cell>
        </row>
        <row r="5573">
          <cell r="A5573" t="str">
            <v>5703106600</v>
          </cell>
          <cell r="B5573" t="str">
            <v>Lift/Gear ?Make  Pinion With Gear</v>
          </cell>
          <cell r="C5573">
            <v>202.44</v>
          </cell>
        </row>
        <row r="5574">
          <cell r="A5574" t="str">
            <v>5703106800</v>
          </cell>
          <cell r="B5574" t="str">
            <v>Lift/Gear ?Make  Pinion With Gear</v>
          </cell>
          <cell r="C5574">
            <v>242.22</v>
          </cell>
        </row>
        <row r="5575">
          <cell r="A5575" t="str">
            <v>5703107000</v>
          </cell>
          <cell r="B5575" t="str">
            <v>Lift/Gear ?Make  Plain Bushing For Pinion</v>
          </cell>
          <cell r="C5575">
            <v>7.22</v>
          </cell>
        </row>
        <row r="5576">
          <cell r="A5576" t="str">
            <v>5703107200</v>
          </cell>
          <cell r="B5576" t="str">
            <v>Lift/Gear ?Make  Plain Bushing Needle</v>
          </cell>
          <cell r="C5576">
            <v>31.86</v>
          </cell>
        </row>
        <row r="5577">
          <cell r="A5577" t="str">
            <v>5703107400</v>
          </cell>
          <cell r="B5577" t="str">
            <v>Lift/Gear ?Make  Ratchet</v>
          </cell>
          <cell r="C5577">
            <v>31.32</v>
          </cell>
        </row>
        <row r="5578">
          <cell r="A5578" t="str">
            <v>5703107600</v>
          </cell>
          <cell r="B5578" t="str">
            <v>Lift/Gear ?Make  Ratchets</v>
          </cell>
          <cell r="C5578">
            <v>44.84</v>
          </cell>
        </row>
        <row r="5579">
          <cell r="A5579" t="str">
            <v>5703107800</v>
          </cell>
          <cell r="B5579" t="str">
            <v>Lift/Gear ?Make  Snap Ring For Load</v>
          </cell>
          <cell r="C5579">
            <v>423.36</v>
          </cell>
        </row>
        <row r="5580">
          <cell r="A5580" t="str">
            <v>5703108000</v>
          </cell>
          <cell r="B5580" t="str">
            <v>Lift/Gear ?Make  Snap Ring For Load Sheave</v>
          </cell>
          <cell r="C5580">
            <v>23.27</v>
          </cell>
        </row>
        <row r="5581">
          <cell r="A5581" t="str">
            <v>5703108200</v>
          </cell>
          <cell r="B5581" t="str">
            <v>Lift/Gear ?Make  Snap Rings For Pawl Pins</v>
          </cell>
          <cell r="C5581">
            <v>2.44</v>
          </cell>
        </row>
        <row r="5582">
          <cell r="A5582" t="str">
            <v>5703108400</v>
          </cell>
          <cell r="B5582" t="str">
            <v>Lift/Gear ?Make  Stripper</v>
          </cell>
          <cell r="C5582">
            <v>18.190000000000001</v>
          </cell>
        </row>
        <row r="5583">
          <cell r="A5583" t="str">
            <v>5703108600</v>
          </cell>
          <cell r="B5583" t="str">
            <v>Lift/Gear ?Make  Stripper</v>
          </cell>
          <cell r="C5583">
            <v>24.76</v>
          </cell>
        </row>
        <row r="5584">
          <cell r="A5584" t="str">
            <v>5703108800</v>
          </cell>
          <cell r="B5584" t="str">
            <v>Lift/Gear ?Make  Wheel Side Plate Assy</v>
          </cell>
          <cell r="C5584">
            <v>177.22</v>
          </cell>
        </row>
        <row r="5585">
          <cell r="A5585" t="str">
            <v>5703109000</v>
          </cell>
          <cell r="B5585" t="str">
            <v>Lift/Gear ?Make  Wheel Side Plate Assy</v>
          </cell>
          <cell r="C5585">
            <v>270.7</v>
          </cell>
        </row>
        <row r="5586">
          <cell r="A5586" t="str">
            <v>5703109200</v>
          </cell>
          <cell r="B5586" t="str">
            <v>Lift/Gear ?Make  Yoke Pins</v>
          </cell>
          <cell r="C5586">
            <v>28.95</v>
          </cell>
        </row>
        <row r="5587">
          <cell r="A5587" t="str">
            <v>5703109400</v>
          </cell>
          <cell r="B5587" t="str">
            <v>Lift/Gear ?Make  Yoke Pins</v>
          </cell>
          <cell r="C5587">
            <v>32.18</v>
          </cell>
        </row>
        <row r="5588">
          <cell r="A5588" t="str">
            <v>5703150100</v>
          </cell>
          <cell r="B5588" t="str">
            <v>Lift/Gear C/Pact C/Block  Bearing Lift Wheel 2Ton</v>
          </cell>
          <cell r="C5588">
            <v>0</v>
          </cell>
        </row>
        <row r="5589">
          <cell r="A5589" t="str">
            <v>5703150200</v>
          </cell>
          <cell r="B5589" t="str">
            <v>Lift/Gear C/Pact C/Block  Bearing Inner Pinion</v>
          </cell>
          <cell r="C5589">
            <v>9.27</v>
          </cell>
        </row>
        <row r="5590">
          <cell r="A5590" t="str">
            <v>5703150300</v>
          </cell>
          <cell r="B5590" t="str">
            <v>Lift/Gear C/Pact C/Block  Bearing Lift Wheel</v>
          </cell>
          <cell r="C5590">
            <v>58.51</v>
          </cell>
        </row>
        <row r="5591">
          <cell r="A5591" t="str">
            <v>5703150400</v>
          </cell>
          <cell r="B5591" t="str">
            <v>Lift/Gear C/Pact C/Block  Bearing Lift Wheel</v>
          </cell>
          <cell r="C5591">
            <v>68.45</v>
          </cell>
        </row>
        <row r="5592">
          <cell r="A5592" t="str">
            <v>5703150500</v>
          </cell>
          <cell r="B5592" t="str">
            <v>Lift/Gear C/Pact C/Block  Bearing Pinion Shaft</v>
          </cell>
          <cell r="C5592">
            <v>9.94</v>
          </cell>
        </row>
        <row r="5593">
          <cell r="A5593" t="str">
            <v>5703150600</v>
          </cell>
          <cell r="B5593" t="str">
            <v>Lift/Gear C/Pact C/Block  Bearing Pinion Shaft</v>
          </cell>
          <cell r="C5593">
            <v>28.7</v>
          </cell>
        </row>
        <row r="5594">
          <cell r="A5594" t="str">
            <v>5703150700</v>
          </cell>
          <cell r="B5594" t="str">
            <v>Lift/Gear C/Pact C/Block  Bearing Pinion Shaft 2To</v>
          </cell>
          <cell r="C5594">
            <v>24.96</v>
          </cell>
        </row>
        <row r="5595">
          <cell r="A5595" t="str">
            <v>5703150800</v>
          </cell>
          <cell r="B5595" t="str">
            <v>Lift/Gear C/Pact C/Block  Bearing Spacer</v>
          </cell>
          <cell r="C5595">
            <v>0.22</v>
          </cell>
        </row>
        <row r="5596">
          <cell r="A5596" t="str">
            <v>5703150900</v>
          </cell>
          <cell r="B5596" t="str">
            <v>Lift/Gear C/Pact C/Block  Bottom Hook Sub Assembly</v>
          </cell>
          <cell r="C5596">
            <v>123.65</v>
          </cell>
        </row>
        <row r="5597">
          <cell r="A5597" t="str">
            <v>5703151000</v>
          </cell>
          <cell r="B5597" t="str">
            <v>Lift/Gear C/Pact C/Block  Bottom Hook Sub Assembly</v>
          </cell>
          <cell r="C5597">
            <v>143.52000000000001</v>
          </cell>
        </row>
        <row r="5598">
          <cell r="A5598" t="str">
            <v>5703151100</v>
          </cell>
          <cell r="B5598" t="str">
            <v>Lift/Gear C/Pact C/Block  Bottom Sub Assy</v>
          </cell>
          <cell r="C5598">
            <v>126.96</v>
          </cell>
        </row>
        <row r="5599">
          <cell r="A5599" t="str">
            <v>5703151200</v>
          </cell>
          <cell r="B5599" t="str">
            <v>Lift/Gear C/Pact C/Block  Brake Case</v>
          </cell>
          <cell r="C5599">
            <v>201.15</v>
          </cell>
        </row>
        <row r="5600">
          <cell r="A5600" t="str">
            <v>5703151300</v>
          </cell>
          <cell r="B5600" t="str">
            <v>Lift/Gear C/Pact C/Block  Brake Discs</v>
          </cell>
          <cell r="C5600">
            <v>7.5</v>
          </cell>
        </row>
        <row r="5601">
          <cell r="A5601" t="str">
            <v>5703151400</v>
          </cell>
          <cell r="B5601" t="str">
            <v>Lift/Gear C/Pact C/Block  Brake Discs</v>
          </cell>
          <cell r="C5601">
            <v>9.16</v>
          </cell>
        </row>
        <row r="5602">
          <cell r="A5602" t="str">
            <v>5703151500</v>
          </cell>
          <cell r="B5602" t="str">
            <v>Lift/Gear C/Pact C/Block  Brake Discs 2Ton</v>
          </cell>
          <cell r="C5602">
            <v>8.1199999999999992</v>
          </cell>
        </row>
        <row r="5603">
          <cell r="A5603" t="str">
            <v>5703151600</v>
          </cell>
          <cell r="B5603" t="str">
            <v>Lift/Gear C/Pact C/Block  Bush  Inner Pinion</v>
          </cell>
          <cell r="C5603">
            <v>6.51</v>
          </cell>
        </row>
        <row r="5604">
          <cell r="A5604" t="str">
            <v>5703151700</v>
          </cell>
          <cell r="B5604" t="str">
            <v>Lift/Gear C/Pact C/Block  Bush Ratchet Wheel</v>
          </cell>
          <cell r="C5604">
            <v>7.06</v>
          </cell>
        </row>
        <row r="5605">
          <cell r="A5605" t="str">
            <v>5703151800</v>
          </cell>
          <cell r="B5605" t="str">
            <v>Lift/Gear C/Pact C/Block  Bush Ratchet Wheel</v>
          </cell>
          <cell r="C5605">
            <v>7.29</v>
          </cell>
        </row>
        <row r="5606">
          <cell r="A5606" t="str">
            <v>5703151900</v>
          </cell>
          <cell r="B5606" t="str">
            <v>Lift/Gear C/Pact C/Block  Chain Guide</v>
          </cell>
          <cell r="C5606">
            <v>357.85</v>
          </cell>
        </row>
        <row r="5607">
          <cell r="A5607" t="str">
            <v>5703152000</v>
          </cell>
          <cell r="B5607" t="str">
            <v>Lift/Gear C/Pact C/Block  Hand Chain Roller Guide</v>
          </cell>
          <cell r="C5607">
            <v>46.97</v>
          </cell>
        </row>
        <row r="5608">
          <cell r="A5608" t="str">
            <v>5703152100</v>
          </cell>
          <cell r="B5608" t="str">
            <v>Lift/Gear C/Pact C/Block  Hand Wheel</v>
          </cell>
          <cell r="C5608">
            <v>41.95</v>
          </cell>
        </row>
        <row r="5609">
          <cell r="A5609" t="str">
            <v>5703152200</v>
          </cell>
          <cell r="B5609" t="str">
            <v>Lift/Gear C/Pact C/Block  Lift Wheel Sub Assy</v>
          </cell>
          <cell r="C5609">
            <v>137.11000000000001</v>
          </cell>
        </row>
        <row r="5610">
          <cell r="A5610" t="str">
            <v>5703152300</v>
          </cell>
          <cell r="B5610" t="str">
            <v>Lift/Gear C/Pact C/Block  Load Chain Anchor Pin</v>
          </cell>
          <cell r="C5610">
            <v>1.98</v>
          </cell>
        </row>
        <row r="5611">
          <cell r="A5611" t="str">
            <v>5703152400</v>
          </cell>
          <cell r="B5611" t="str">
            <v>Lift/Gear C/Pact C/Block  Load Chain Anchor Pin</v>
          </cell>
          <cell r="C5611">
            <v>2.21</v>
          </cell>
        </row>
        <row r="5612">
          <cell r="A5612" t="str">
            <v>5703152500</v>
          </cell>
          <cell r="B5612" t="str">
            <v>Lift/Gear C/Pact C/Block  Load Chain Roller Guide</v>
          </cell>
          <cell r="C5612">
            <v>9.27</v>
          </cell>
        </row>
        <row r="5613">
          <cell r="A5613" t="str">
            <v>5703152600</v>
          </cell>
          <cell r="B5613" t="str">
            <v>Lift/Gear C/Pact C/Block  Load Chain Roller Guide</v>
          </cell>
          <cell r="C5613">
            <v>10.71</v>
          </cell>
        </row>
        <row r="5614">
          <cell r="A5614" t="str">
            <v>5703152700</v>
          </cell>
          <cell r="B5614" t="str">
            <v>Lift/Gear C/Pact C/Block  Load Chain Strip Sleeve</v>
          </cell>
          <cell r="C5614">
            <v>2.21</v>
          </cell>
        </row>
        <row r="5615">
          <cell r="A5615" t="str">
            <v>5703152800</v>
          </cell>
          <cell r="B5615" t="str">
            <v>Lift/Gear C/Pact C/Block  Load Chain Strip Sleeve</v>
          </cell>
          <cell r="C5615">
            <v>2.4300000000000002</v>
          </cell>
        </row>
        <row r="5616">
          <cell r="A5616" t="str">
            <v>5703152900</v>
          </cell>
          <cell r="B5616" t="str">
            <v>Lift/Gear C/Pact C/Block  Pawl Sleeve</v>
          </cell>
          <cell r="C5616">
            <v>4.18</v>
          </cell>
        </row>
        <row r="5617">
          <cell r="A5617" t="str">
            <v>5703153000</v>
          </cell>
          <cell r="B5617" t="str">
            <v>Lift/Gear C/Pact C/Block  Pawl Springs  2Ton</v>
          </cell>
          <cell r="C5617">
            <v>0.96</v>
          </cell>
        </row>
        <row r="5618">
          <cell r="A5618" t="str">
            <v>5703153100</v>
          </cell>
          <cell r="B5618" t="str">
            <v>Lift/Gear C/Pact C/Block  Pawl Stud Circlip</v>
          </cell>
          <cell r="C5618">
            <v>0.26</v>
          </cell>
        </row>
        <row r="5619">
          <cell r="A5619" t="str">
            <v>5703153200</v>
          </cell>
          <cell r="B5619" t="str">
            <v>Lift/Gear C/Pact C/Block  Pin Bottom Hook Anchor</v>
          </cell>
          <cell r="C5619">
            <v>1.77</v>
          </cell>
        </row>
        <row r="5620">
          <cell r="A5620" t="str">
            <v>5703153300</v>
          </cell>
          <cell r="B5620" t="str">
            <v>Lift/Gear C/Pact C/Block  Pin Bottom Hook Anchor</v>
          </cell>
          <cell r="C5620">
            <v>3.31</v>
          </cell>
        </row>
        <row r="5621">
          <cell r="A5621" t="str">
            <v>5703153400</v>
          </cell>
          <cell r="B5621" t="str">
            <v>Lift/Gear C/Pact C/Block  Pin Load Chain Anchor 2T</v>
          </cell>
          <cell r="C5621">
            <v>7.43</v>
          </cell>
        </row>
        <row r="5622">
          <cell r="A5622" t="str">
            <v>5703153500</v>
          </cell>
          <cell r="B5622" t="str">
            <v>Lift/Gear C/Pact C/Block  Side Plate Sub Assembly</v>
          </cell>
          <cell r="C5622">
            <v>123.65</v>
          </cell>
        </row>
        <row r="5623">
          <cell r="A5623" t="str">
            <v>5703153600</v>
          </cell>
          <cell r="B5623" t="str">
            <v>Lift/Gear C/Pact C/Block  Side Plate Sub Assembly</v>
          </cell>
          <cell r="C5623">
            <v>161.18</v>
          </cell>
        </row>
        <row r="5624">
          <cell r="A5624" t="str">
            <v>5703153700</v>
          </cell>
          <cell r="B5624" t="str">
            <v>Lift/Gear C/Pact C/Block  Side Plate Sub Assembly</v>
          </cell>
          <cell r="C5624">
            <v>141.31</v>
          </cell>
        </row>
        <row r="5625">
          <cell r="A5625" t="str">
            <v>5703153800</v>
          </cell>
          <cell r="B5625" t="str">
            <v>Lift/Gear C/Pact C/Block  Stud (Long) Side Plate</v>
          </cell>
          <cell r="C5625">
            <v>8.7799999999999994</v>
          </cell>
        </row>
        <row r="5626">
          <cell r="A5626" t="str">
            <v>5703153900</v>
          </cell>
          <cell r="B5626" t="str">
            <v>Lift/Gear C/Pact C/Block  Top Block</v>
          </cell>
          <cell r="C5626">
            <v>12.7</v>
          </cell>
        </row>
        <row r="5627">
          <cell r="A5627" t="str">
            <v>5703154000</v>
          </cell>
          <cell r="B5627" t="str">
            <v>Lift/Gear C/Pact C/Block  Top Hook Sub Assy</v>
          </cell>
          <cell r="C5627">
            <v>97.15</v>
          </cell>
        </row>
        <row r="5628">
          <cell r="A5628" t="str">
            <v>5703154100</v>
          </cell>
          <cell r="B5628" t="str">
            <v>Lift/Gear C/Pact C/Block  Top Sub Assy</v>
          </cell>
          <cell r="C5628">
            <v>53.32</v>
          </cell>
        </row>
        <row r="5629">
          <cell r="A5629" t="str">
            <v>5703154200</v>
          </cell>
          <cell r="B5629" t="str">
            <v>Lift/Gear C/Pact C/Block  Underhook</v>
          </cell>
          <cell r="C5629">
            <v>193.39</v>
          </cell>
        </row>
        <row r="5630">
          <cell r="A5630" t="str">
            <v>5703154300</v>
          </cell>
          <cell r="B5630" t="str">
            <v>Lift/Gear C/Pact C/Block  Washers Pinion Shaft</v>
          </cell>
          <cell r="C5630">
            <v>6.6</v>
          </cell>
        </row>
        <row r="5631">
          <cell r="A5631" t="str">
            <v>5703154400</v>
          </cell>
          <cell r="B5631" t="str">
            <v>Lift/Gear C/Pact C/Block  Wheels Ratchet Sub Ass 2</v>
          </cell>
          <cell r="C5631">
            <v>43.68</v>
          </cell>
        </row>
        <row r="5632">
          <cell r="A5632" t="str">
            <v>5703180010</v>
          </cell>
          <cell r="B5632" t="str">
            <v>Elephant-C/Block 1.6/2T Anchor Plate Pin K221</v>
          </cell>
          <cell r="C5632">
            <v>0</v>
          </cell>
        </row>
        <row r="5633">
          <cell r="A5633" t="str">
            <v>5703180011</v>
          </cell>
          <cell r="B5633" t="str">
            <v>Elephant-C/Block 2.0T Anchor Plate Pin P/N K226</v>
          </cell>
          <cell r="C5633">
            <v>12.62</v>
          </cell>
        </row>
        <row r="5634">
          <cell r="A5634" t="str">
            <v>5703180030</v>
          </cell>
          <cell r="B5634" t="str">
            <v>Elephant C/Block 3Ton Castle Nut Pin P/N K312</v>
          </cell>
          <cell r="C5634">
            <v>0</v>
          </cell>
        </row>
        <row r="5635">
          <cell r="A5635" t="str">
            <v>5703180090</v>
          </cell>
          <cell r="B5635" t="str">
            <v>Elephant-C/Block 1.6/2T Chain Guide Pin P/N K433</v>
          </cell>
          <cell r="C5635">
            <v>0</v>
          </cell>
        </row>
        <row r="5636">
          <cell r="A5636" t="str">
            <v>5703180091</v>
          </cell>
          <cell r="B5636" t="str">
            <v>Elephant-C/Block 2.0T Chain Guide Pin P/N K433</v>
          </cell>
          <cell r="C5636">
            <v>12.62</v>
          </cell>
        </row>
        <row r="5637">
          <cell r="A5637" t="str">
            <v>5703180200</v>
          </cell>
          <cell r="B5637" t="str">
            <v>Elephant-C/Block Cylinder Knock 1304-020-61</v>
          </cell>
          <cell r="C5637">
            <v>4.08</v>
          </cell>
        </row>
        <row r="5638">
          <cell r="A5638" t="str">
            <v>5703180303</v>
          </cell>
          <cell r="B5638" t="str">
            <v>Elephant-C/Block 3.0T Disc Hub K505</v>
          </cell>
          <cell r="C5638">
            <v>366.6</v>
          </cell>
        </row>
        <row r="5639">
          <cell r="A5639" t="str">
            <v>5703180400</v>
          </cell>
          <cell r="B5639" t="str">
            <v>Elephant C/Block 2T Driving Shaft K301</v>
          </cell>
          <cell r="C5639">
            <v>564.01</v>
          </cell>
        </row>
        <row r="5640">
          <cell r="A5640" t="str">
            <v>5703180403</v>
          </cell>
          <cell r="B5640" t="str">
            <v>Elephant C/Block 3.0T Drive Shaft K301</v>
          </cell>
          <cell r="C5640">
            <v>535.79999999999995</v>
          </cell>
        </row>
        <row r="5641">
          <cell r="A5641" t="str">
            <v>5703180410</v>
          </cell>
          <cell r="B5641" t="str">
            <v>Elephant C/Block 2T Driving Shaft P/N K301</v>
          </cell>
          <cell r="C5641">
            <v>0</v>
          </cell>
        </row>
        <row r="5642">
          <cell r="A5642" t="str">
            <v>5703180500</v>
          </cell>
          <cell r="B5642" t="str">
            <v>Elephant-C/Block  Friction  Disc ELE.SP-ST.507-1.5</v>
          </cell>
          <cell r="C5642">
            <v>68.760000000000005</v>
          </cell>
        </row>
        <row r="5643">
          <cell r="A5643" t="str">
            <v>5703180800</v>
          </cell>
          <cell r="B5643" t="str">
            <v>Elephant-C/Block 2T Gear Assy 2nd &amp; 3rd K11-024</v>
          </cell>
          <cell r="C5643">
            <v>412.44</v>
          </cell>
        </row>
        <row r="5644">
          <cell r="A5644" t="str">
            <v>5703180810</v>
          </cell>
          <cell r="B5644" t="str">
            <v>Elephant C/Block 1.6T Gear Case Assy K002</v>
          </cell>
          <cell r="C5644">
            <v>366.6</v>
          </cell>
        </row>
        <row r="5645">
          <cell r="A5645" t="str">
            <v>5703180813</v>
          </cell>
          <cell r="B5645" t="str">
            <v>Elephant C/Block 3.0T Gear Case Assy K002</v>
          </cell>
          <cell r="C5645">
            <v>366.6</v>
          </cell>
        </row>
        <row r="5646">
          <cell r="A5646" t="str">
            <v>5703180820</v>
          </cell>
          <cell r="B5646" t="str">
            <v>Elephant</v>
          </cell>
          <cell r="C5646">
            <v>0</v>
          </cell>
        </row>
        <row r="5647">
          <cell r="A5647" t="str">
            <v>5703180840</v>
          </cell>
          <cell r="B5647" t="str">
            <v>Elephant- C/Block 1.6/2T Gear Load  K305</v>
          </cell>
          <cell r="C5647">
            <v>381</v>
          </cell>
        </row>
        <row r="5648">
          <cell r="A5648" t="str">
            <v>5703180841</v>
          </cell>
          <cell r="B5648" t="str">
            <v>Elephant-C/Block 2T Gear Load P/N K305</v>
          </cell>
          <cell r="C5648">
            <v>564.01</v>
          </cell>
        </row>
        <row r="5649">
          <cell r="A5649" t="str">
            <v>5703180842</v>
          </cell>
          <cell r="B5649" t="str">
            <v>Elephant-C/Block 1.6T 570 Load 1st gear Elesp 1.6t</v>
          </cell>
          <cell r="C5649">
            <v>343.69</v>
          </cell>
        </row>
        <row r="5650">
          <cell r="A5650" t="str">
            <v>5703180860</v>
          </cell>
          <cell r="B5650" t="str">
            <v>Elephant C/Block 1.6/2T Gear Side Plate Assy  K201</v>
          </cell>
          <cell r="C5650">
            <v>549.20000000000005</v>
          </cell>
        </row>
        <row r="5651">
          <cell r="A5651" t="str">
            <v>5703180861</v>
          </cell>
          <cell r="B5651" t="str">
            <v>Elephant C/Block-2TGear Side Plate Assy P/N K201</v>
          </cell>
          <cell r="C5651">
            <v>620.41999999999996</v>
          </cell>
        </row>
        <row r="5652">
          <cell r="A5652" t="str">
            <v>5703180900</v>
          </cell>
          <cell r="B5652" t="str">
            <v>Elephant-C/Block 1.6/2T Hex Nut P/N K205</v>
          </cell>
          <cell r="C5652">
            <v>2.78</v>
          </cell>
        </row>
        <row r="5653">
          <cell r="A5653" t="str">
            <v>5703180950</v>
          </cell>
          <cell r="B5653" t="str">
            <v>Elephant-C/Block 1.6TLoad Sheave P/N K401</v>
          </cell>
          <cell r="C5653">
            <v>0</v>
          </cell>
        </row>
        <row r="5654">
          <cell r="A5654" t="str">
            <v>5703180951</v>
          </cell>
          <cell r="B5654" t="str">
            <v>Elephant-C/Block 2.0TLoad  Sheave P/N K401</v>
          </cell>
          <cell r="C5654">
            <v>705</v>
          </cell>
        </row>
        <row r="5655">
          <cell r="A5655" t="str">
            <v>5703181000</v>
          </cell>
          <cell r="B5655" t="str">
            <v>Elephant- C/Block.1.6/2T Load Sheave Assy K401</v>
          </cell>
          <cell r="C5655">
            <v>535.80999999999995</v>
          </cell>
        </row>
        <row r="5656">
          <cell r="A5656" t="str">
            <v>5703181400</v>
          </cell>
          <cell r="B5656" t="str">
            <v>Elephant-C/Block 1.6T Pawl Spring  K512</v>
          </cell>
          <cell r="C5656">
            <v>20.75</v>
          </cell>
        </row>
        <row r="5657">
          <cell r="A5657" t="str">
            <v>5703181401</v>
          </cell>
          <cell r="B5657" t="str">
            <v>Elephant C/Block 2T Pawl Spring P/N K512</v>
          </cell>
          <cell r="C5657">
            <v>33.619999999999997</v>
          </cell>
        </row>
        <row r="5658">
          <cell r="A5658" t="str">
            <v>5703181405</v>
          </cell>
          <cell r="B5658" t="str">
            <v>Elephant-C/Block 2T  570 Paul spring plate assembly</v>
          </cell>
          <cell r="C5658">
            <v>21.28</v>
          </cell>
        </row>
        <row r="5659">
          <cell r="A5659" t="str">
            <v>5703181410</v>
          </cell>
          <cell r="B5659" t="str">
            <v>Elephant C/Block 2T Pawl Side Plate P/N K501</v>
          </cell>
          <cell r="C5659">
            <v>33.619999999999997</v>
          </cell>
        </row>
        <row r="5660">
          <cell r="A5660" t="str">
            <v>5703181420</v>
          </cell>
          <cell r="B5660" t="str">
            <v>Elephant-C/Block 1.6/2T Pawl K510</v>
          </cell>
          <cell r="C5660">
            <v>33.619999999999997</v>
          </cell>
        </row>
        <row r="5661">
          <cell r="A5661" t="str">
            <v>5703181450</v>
          </cell>
          <cell r="B5661" t="str">
            <v>Elephant-C/Block 1.6T Pawl  Spring P/N K512</v>
          </cell>
          <cell r="C5661">
            <v>0</v>
          </cell>
        </row>
        <row r="5662">
          <cell r="A5662" t="str">
            <v>5703181451</v>
          </cell>
          <cell r="B5662" t="str">
            <v>Elephant-C/Block 2.0T Pawl Spring P/N K512</v>
          </cell>
          <cell r="C5662">
            <v>21.28</v>
          </cell>
        </row>
        <row r="5663">
          <cell r="A5663" t="str">
            <v>5703181455</v>
          </cell>
          <cell r="B5663" t="str">
            <v>Elephant-C/Block 1.6/2T Spring Washer P/N K206</v>
          </cell>
          <cell r="C5663">
            <v>1.49</v>
          </cell>
        </row>
        <row r="5664">
          <cell r="A5664" t="str">
            <v>5703181800</v>
          </cell>
          <cell r="B5664" t="str">
            <v>Elephant-C/Block 1.6/2T Top Hook Pin K105</v>
          </cell>
          <cell r="C5664">
            <v>80.39</v>
          </cell>
        </row>
        <row r="5665">
          <cell r="A5665" t="str">
            <v>5703181801</v>
          </cell>
          <cell r="B5665" t="str">
            <v>Elephant-C/Block 1.5/2T Top Hook Pin K105</v>
          </cell>
          <cell r="C5665">
            <v>73.819999999999993</v>
          </cell>
        </row>
        <row r="5666">
          <cell r="A5666" t="str">
            <v>5703182400</v>
          </cell>
          <cell r="B5666" t="str">
            <v>Elephant-C/Block 1.6/2T Wheel Cover  K218</v>
          </cell>
          <cell r="C5666">
            <v>343.69</v>
          </cell>
        </row>
        <row r="5667">
          <cell r="A5667" t="str">
            <v>5703182420</v>
          </cell>
          <cell r="B5667" t="str">
            <v>Elephant-C/Block 1.6/2TWheelSide Plate Assy  K202</v>
          </cell>
          <cell r="C5667">
            <v>629.66</v>
          </cell>
        </row>
        <row r="5668">
          <cell r="A5668" t="str">
            <v>5703182421</v>
          </cell>
          <cell r="B5668" t="str">
            <v>Elephant-C/Block 1.5/2TWheelSide Plate Assy  K202</v>
          </cell>
          <cell r="C5668">
            <v>719.7</v>
          </cell>
        </row>
        <row r="5669">
          <cell r="A5669" t="str">
            <v>5703182460</v>
          </cell>
          <cell r="B5669" t="str">
            <v>Elephant-C/Block 1.5T E-Ring   K514</v>
          </cell>
          <cell r="C5669">
            <v>2.65</v>
          </cell>
        </row>
        <row r="5670">
          <cell r="A5670" t="str">
            <v>5703186100</v>
          </cell>
          <cell r="B5670" t="str">
            <v>Elephant-C/Block 2T Brake Cover  K513</v>
          </cell>
          <cell r="C5670">
            <v>66.11</v>
          </cell>
        </row>
        <row r="5671">
          <cell r="A5671" t="str">
            <v>5703186400</v>
          </cell>
          <cell r="B5671" t="str">
            <v>Elephant-C/Block 2T Friction Disc K507</v>
          </cell>
          <cell r="C5671">
            <v>68.760000000000005</v>
          </cell>
        </row>
        <row r="5672">
          <cell r="A5672" t="str">
            <v>5703186500</v>
          </cell>
          <cell r="B5672" t="str">
            <v>Elephant-C/Block 2T Hand Chain 5mm x 23.6 ZP</v>
          </cell>
          <cell r="C5672">
            <v>24</v>
          </cell>
        </row>
        <row r="5673">
          <cell r="A5673" t="str">
            <v>5703186600</v>
          </cell>
          <cell r="B5673" t="str">
            <v>Elephant-C/Block 2T Hand Chain Wheel K501</v>
          </cell>
          <cell r="C5673">
            <v>705</v>
          </cell>
        </row>
        <row r="5674">
          <cell r="A5674" t="str">
            <v>5703186700</v>
          </cell>
          <cell r="B5674" t="str">
            <v>Elephant-C/Block 2T Load Chain 8mm Grade V</v>
          </cell>
          <cell r="C5674">
            <v>84</v>
          </cell>
        </row>
        <row r="5675">
          <cell r="A5675" t="str">
            <v>5703186900</v>
          </cell>
          <cell r="B5675" t="str">
            <v>Elephant-C/Block 2T Ratchet Wheel K506</v>
          </cell>
          <cell r="C5675">
            <v>281.99</v>
          </cell>
        </row>
        <row r="5676">
          <cell r="A5676" t="str">
            <v>5703200040</v>
          </cell>
          <cell r="B5676" t="str">
            <v>Lift/Gear Kito Ball Bearing M3-140</v>
          </cell>
          <cell r="C5676">
            <v>177.67</v>
          </cell>
        </row>
        <row r="5677">
          <cell r="A5677" t="str">
            <v>5703200070</v>
          </cell>
          <cell r="B5677" t="str">
            <v>Lift/Gear Kito Friction Plate M3-151</v>
          </cell>
          <cell r="C5677">
            <v>65.94</v>
          </cell>
        </row>
        <row r="5678">
          <cell r="A5678" t="str">
            <v>5703200100</v>
          </cell>
          <cell r="B5678" t="str">
            <v>Lift/Gear Kito Gear Assy  1.0Ton</v>
          </cell>
          <cell r="C5678">
            <v>73.97</v>
          </cell>
        </row>
        <row r="5679">
          <cell r="A5679" t="str">
            <v>5703200120</v>
          </cell>
          <cell r="B5679" t="str">
            <v>Lift/Gear Kito Guide Roller M3-161</v>
          </cell>
          <cell r="C5679">
            <v>124.09</v>
          </cell>
        </row>
        <row r="5680">
          <cell r="A5680" t="str">
            <v>5703200150</v>
          </cell>
          <cell r="B5680" t="str">
            <v>Lift/Gear Kito Hand Wheel M3-115</v>
          </cell>
          <cell r="C5680">
            <v>483.3</v>
          </cell>
        </row>
        <row r="5681">
          <cell r="A5681" t="str">
            <v>5703200200</v>
          </cell>
          <cell r="B5681" t="str">
            <v>Lift/Gear Kito Load Gear  1.0Ton</v>
          </cell>
          <cell r="C5681">
            <v>39.57</v>
          </cell>
        </row>
        <row r="5682">
          <cell r="A5682" t="str">
            <v>5703200300</v>
          </cell>
          <cell r="B5682" t="str">
            <v>Lift/Gear Kito Nut For Wheel Cover  1.5Ton</v>
          </cell>
          <cell r="C5682">
            <v>0.1</v>
          </cell>
        </row>
        <row r="5683">
          <cell r="A5683" t="str">
            <v>5703200400</v>
          </cell>
          <cell r="B5683" t="str">
            <v>Lift/Gear Kito P Spring  1.0Ton</v>
          </cell>
          <cell r="C5683">
            <v>0.41</v>
          </cell>
        </row>
        <row r="5684">
          <cell r="A5684" t="str">
            <v>5703200500</v>
          </cell>
          <cell r="B5684" t="str">
            <v>Lift/Gear Kito Ratchet Disc</v>
          </cell>
          <cell r="C5684">
            <v>12.78</v>
          </cell>
        </row>
        <row r="5685">
          <cell r="A5685" t="str">
            <v>5703200600</v>
          </cell>
          <cell r="B5685" t="str">
            <v>Lift/Gear Kito Ratchet Disc  2.0Ton</v>
          </cell>
          <cell r="C5685">
            <v>6.48</v>
          </cell>
        </row>
        <row r="5686">
          <cell r="A5686" t="str">
            <v>5703200700</v>
          </cell>
          <cell r="B5686" t="str">
            <v>Lift/Gear Kito Roller Bearing  1.0Ton</v>
          </cell>
          <cell r="C5686">
            <v>10.050000000000001</v>
          </cell>
        </row>
        <row r="5687">
          <cell r="A5687" t="str">
            <v>5703200800</v>
          </cell>
          <cell r="B5687" t="str">
            <v>Lift/Gear Kito Thrust Washers  40mm</v>
          </cell>
          <cell r="C5687">
            <v>3.04</v>
          </cell>
        </row>
        <row r="5688">
          <cell r="A5688" t="str">
            <v>5703200900</v>
          </cell>
          <cell r="B5688" t="str">
            <v>Lift/Gear Kito Top Pin  1.0Ton</v>
          </cell>
          <cell r="C5688">
            <v>5.66</v>
          </cell>
        </row>
        <row r="5689">
          <cell r="A5689" t="str">
            <v>5703201000</v>
          </cell>
          <cell r="B5689" t="str">
            <v>Lift/Gear Kito Top Pins  2.0Ton</v>
          </cell>
          <cell r="C5689">
            <v>4.87</v>
          </cell>
        </row>
        <row r="5690">
          <cell r="A5690" t="str">
            <v>5703201100</v>
          </cell>
          <cell r="B5690" t="str">
            <v>Lift/Gear Kito Wheel Cover Assembly M3-171</v>
          </cell>
          <cell r="C5690">
            <v>225.76</v>
          </cell>
        </row>
        <row r="5691">
          <cell r="A5691" t="str">
            <v>5703201400</v>
          </cell>
          <cell r="B5691" t="str">
            <v>Lift/Gear Kito Wheel Stopper Pins M3-167</v>
          </cell>
          <cell r="C5691">
            <v>2.74</v>
          </cell>
        </row>
        <row r="5692">
          <cell r="A5692" t="str">
            <v>5703203200</v>
          </cell>
          <cell r="B5692" t="str">
            <v>Lift/Gear Kito 3 Ton Chain Pin M3-041</v>
          </cell>
          <cell r="C5692">
            <v>44.15</v>
          </cell>
        </row>
        <row r="5693">
          <cell r="A5693" t="str">
            <v>5703203500</v>
          </cell>
          <cell r="B5693" t="str">
            <v>Lift/Gear Kito 3T Friction Plate M3-151-3Ton</v>
          </cell>
          <cell r="C5693">
            <v>71.44</v>
          </cell>
        </row>
        <row r="5694">
          <cell r="A5694" t="str">
            <v>5703203700</v>
          </cell>
          <cell r="B5694" t="str">
            <v>Lift/Gear Kito 3Ton Side Plate B Assy M3-102</v>
          </cell>
          <cell r="C5694">
            <v>382.47</v>
          </cell>
        </row>
        <row r="5695">
          <cell r="A5695" t="str">
            <v>5703203750</v>
          </cell>
          <cell r="B5695" t="str">
            <v>Lift/Gear Kito 3Ton  Slotted Nut M3-049</v>
          </cell>
          <cell r="C5695">
            <v>5.07</v>
          </cell>
        </row>
        <row r="5696">
          <cell r="A5696" t="str">
            <v>5703203800</v>
          </cell>
          <cell r="B5696" t="str">
            <v>Lift/Gear Kito 3Ton Split Pin M3-096</v>
          </cell>
          <cell r="C5696">
            <v>0.49</v>
          </cell>
        </row>
        <row r="5697">
          <cell r="A5697" t="str">
            <v>5703250100</v>
          </cell>
          <cell r="B5697" t="str">
            <v>Lift/Gear M/Power Ball Bearing</v>
          </cell>
          <cell r="C5697">
            <v>26.11</v>
          </cell>
        </row>
        <row r="5698">
          <cell r="A5698" t="str">
            <v>5703250200</v>
          </cell>
          <cell r="B5698" t="str">
            <v>Lift/Gear M/Power Bearing</v>
          </cell>
          <cell r="C5698">
            <v>112.23</v>
          </cell>
        </row>
        <row r="5699">
          <cell r="A5699" t="str">
            <v>5703250300</v>
          </cell>
          <cell r="B5699" t="str">
            <v>Lift/Gear M/Power Bottom Hook Fitting</v>
          </cell>
          <cell r="C5699">
            <v>279.89</v>
          </cell>
        </row>
        <row r="5700">
          <cell r="A5700" t="str">
            <v>5703250400</v>
          </cell>
          <cell r="B5700" t="str">
            <v>Lift/Gear M/Power Brake Disc Lining</v>
          </cell>
          <cell r="C5700">
            <v>486.01</v>
          </cell>
        </row>
        <row r="5701">
          <cell r="A5701" t="str">
            <v>5703250500</v>
          </cell>
          <cell r="B5701" t="str">
            <v>Lift/Gear M/Power Brake Plate Key 10855</v>
          </cell>
          <cell r="C5701">
            <v>2.88</v>
          </cell>
        </row>
        <row r="5702">
          <cell r="A5702" t="str">
            <v>5703250600</v>
          </cell>
          <cell r="B5702" t="str">
            <v>Lift/Gear M/Power Brake Plates</v>
          </cell>
          <cell r="C5702">
            <v>470.3</v>
          </cell>
        </row>
        <row r="5703">
          <cell r="A5703" t="str">
            <v>5703250700</v>
          </cell>
          <cell r="B5703" t="str">
            <v>Lift/Gear M/Power Brake Spring</v>
          </cell>
          <cell r="C5703">
            <v>4.72</v>
          </cell>
        </row>
        <row r="5704">
          <cell r="A5704" t="str">
            <v>5703250800</v>
          </cell>
          <cell r="B5704" t="str">
            <v>Lift/Gear M/Power Castle Head Nut  M16</v>
          </cell>
          <cell r="C5704">
            <v>2.82</v>
          </cell>
        </row>
        <row r="5705">
          <cell r="A5705" t="str">
            <v>5703250900</v>
          </cell>
          <cell r="B5705" t="str">
            <v>Lift/Gear M/Power Chain Guide Wheel</v>
          </cell>
          <cell r="C5705">
            <v>60.82</v>
          </cell>
        </row>
        <row r="5706">
          <cell r="A5706" t="str">
            <v>5703251000</v>
          </cell>
          <cell r="B5706" t="str">
            <v>Lift/Gear M/Power Chain Wheel Cage Gasket</v>
          </cell>
          <cell r="C5706">
            <v>28.58</v>
          </cell>
        </row>
        <row r="5707">
          <cell r="A5707" t="str">
            <v>5703251100</v>
          </cell>
          <cell r="B5707" t="str">
            <v>Lift/Gear M/Power Chain Wheel Case Plate A</v>
          </cell>
          <cell r="C5707">
            <v>365.88</v>
          </cell>
        </row>
        <row r="5708">
          <cell r="A5708" t="str">
            <v>5703251200</v>
          </cell>
          <cell r="B5708" t="str">
            <v>Lift/Gear M/Power Chain Wheel Case Plate B</v>
          </cell>
          <cell r="C5708">
            <v>235.28</v>
          </cell>
        </row>
        <row r="5709">
          <cell r="A5709" t="str">
            <v>5703251300</v>
          </cell>
          <cell r="B5709" t="str">
            <v>Lift/Gear M/Power Chain Wheel For H/Chain</v>
          </cell>
          <cell r="C5709">
            <v>497.66</v>
          </cell>
        </row>
        <row r="5710">
          <cell r="A5710" t="str">
            <v>5703251400</v>
          </cell>
          <cell r="B5710" t="str">
            <v>Lift/Gear M/Power Circlip Inside</v>
          </cell>
          <cell r="C5710">
            <v>1.69</v>
          </cell>
        </row>
        <row r="5711">
          <cell r="A5711" t="str">
            <v>5703251500</v>
          </cell>
          <cell r="B5711" t="str">
            <v>Lift/Gear M/Power Closed Eye Hook</v>
          </cell>
          <cell r="C5711">
            <v>183.61</v>
          </cell>
        </row>
        <row r="5712">
          <cell r="A5712" t="str">
            <v>5703251600</v>
          </cell>
          <cell r="B5712" t="str">
            <v>Lift/Gear M/Power Cylinder</v>
          </cell>
          <cell r="C5712">
            <v>527.46</v>
          </cell>
        </row>
        <row r="5713">
          <cell r="A5713" t="str">
            <v>5703251700</v>
          </cell>
          <cell r="B5713" t="str">
            <v>Lift/Gear M/Power Drive Chain Wheel</v>
          </cell>
          <cell r="C5713">
            <v>818.38</v>
          </cell>
        </row>
        <row r="5714">
          <cell r="A5714" t="str">
            <v>5703251800</v>
          </cell>
          <cell r="B5714" t="str">
            <v>Lift/Gear M/Power Gear Case Gasket</v>
          </cell>
          <cell r="C5714">
            <v>22.9</v>
          </cell>
        </row>
        <row r="5715">
          <cell r="A5715" t="str">
            <v>5703251900</v>
          </cell>
          <cell r="B5715" t="str">
            <v>Lift/Gear M/Power Gear Pin</v>
          </cell>
          <cell r="C5715">
            <v>7.78</v>
          </cell>
        </row>
        <row r="5716">
          <cell r="A5716" t="str">
            <v>5703252000</v>
          </cell>
          <cell r="B5716" t="str">
            <v>Lift/Gear M/Power Guide Wheel</v>
          </cell>
          <cell r="C5716">
            <v>78.52</v>
          </cell>
        </row>
        <row r="5717">
          <cell r="A5717" t="str">
            <v>5703252100</v>
          </cell>
          <cell r="B5717" t="str">
            <v>Lift/Gear M/Power Hex Bolt</v>
          </cell>
          <cell r="C5717">
            <v>12.31</v>
          </cell>
        </row>
        <row r="5718">
          <cell r="A5718" t="str">
            <v>5703252200</v>
          </cell>
          <cell r="B5718" t="str">
            <v>Lift/Gear M/Power Hex Nut  M8</v>
          </cell>
          <cell r="C5718">
            <v>1.98</v>
          </cell>
        </row>
        <row r="5719">
          <cell r="A5719" t="str">
            <v>5703252300</v>
          </cell>
          <cell r="B5719" t="str">
            <v>Lift/Gear M/Power Hex Nuts  12mm</v>
          </cell>
          <cell r="C5719">
            <v>2.66</v>
          </cell>
        </row>
        <row r="5720">
          <cell r="A5720" t="str">
            <v>5703252400</v>
          </cell>
          <cell r="B5720" t="str">
            <v>Lift/Gear M/Power Hook Pin</v>
          </cell>
          <cell r="C5720">
            <v>26.81</v>
          </cell>
        </row>
        <row r="5721">
          <cell r="A5721" t="str">
            <v>5703252500</v>
          </cell>
          <cell r="B5721" t="str">
            <v>Lift/Gear M/Power Hook Pin</v>
          </cell>
          <cell r="C5721">
            <v>143.21</v>
          </cell>
        </row>
        <row r="5722">
          <cell r="A5722" t="str">
            <v>5703252600</v>
          </cell>
          <cell r="B5722" t="str">
            <v>Lift/Gear M/Power Idler Gear</v>
          </cell>
          <cell r="C5722">
            <v>475.54</v>
          </cell>
        </row>
        <row r="5723">
          <cell r="A5723" t="str">
            <v>5703252700</v>
          </cell>
          <cell r="B5723" t="str">
            <v>Lift/Gear M/Power Internal Gear  (A)</v>
          </cell>
          <cell r="C5723">
            <v>1054.48</v>
          </cell>
        </row>
        <row r="5724">
          <cell r="A5724" t="str">
            <v>5703252800</v>
          </cell>
          <cell r="B5724" t="str">
            <v>Lift/Gear M/Power Internal Gear  (B)</v>
          </cell>
          <cell r="C5724">
            <v>669.73</v>
          </cell>
        </row>
        <row r="5725">
          <cell r="A5725" t="str">
            <v>5703252900</v>
          </cell>
          <cell r="B5725" t="str">
            <v>Lift/Gear M/Power Motor Case</v>
          </cell>
          <cell r="C5725">
            <v>826.24</v>
          </cell>
        </row>
        <row r="5726">
          <cell r="A5726" t="str">
            <v>5703253000</v>
          </cell>
          <cell r="B5726" t="str">
            <v>Lift/Gear M/Power Motor Case Cover</v>
          </cell>
          <cell r="C5726">
            <v>293.76</v>
          </cell>
        </row>
        <row r="5727">
          <cell r="A5727" t="str">
            <v>5703253100</v>
          </cell>
          <cell r="B5727" t="str">
            <v>Lift/Gear M/Power Motor Case Packing A</v>
          </cell>
          <cell r="C5727">
            <v>27.7</v>
          </cell>
        </row>
        <row r="5728">
          <cell r="A5728" t="str">
            <v>5703253200</v>
          </cell>
          <cell r="B5728" t="str">
            <v>Lift/Gear M/Power Needle Bearing</v>
          </cell>
          <cell r="C5728">
            <v>24.88</v>
          </cell>
        </row>
        <row r="5729">
          <cell r="A5729" t="str">
            <v>5703253300</v>
          </cell>
          <cell r="B5729" t="str">
            <v>Lift/Gear M/Power Nozzle</v>
          </cell>
          <cell r="C5729">
            <v>53.39</v>
          </cell>
        </row>
        <row r="5730">
          <cell r="A5730" t="str">
            <v>5703253400</v>
          </cell>
          <cell r="B5730" t="str">
            <v>Lift/Gear M/Power O Ring G55</v>
          </cell>
          <cell r="C5730">
            <v>2.75</v>
          </cell>
        </row>
        <row r="5731">
          <cell r="A5731" t="str">
            <v>5703253500</v>
          </cell>
          <cell r="B5731" t="str">
            <v>Lift/Gear M/Power Oil Seal</v>
          </cell>
          <cell r="C5731">
            <v>9.7899999999999991</v>
          </cell>
        </row>
        <row r="5732">
          <cell r="A5732" t="str">
            <v>5703253600</v>
          </cell>
          <cell r="B5732" t="str">
            <v>Lift/Gear M/Power Oil Seal</v>
          </cell>
          <cell r="C5732">
            <v>7.99</v>
          </cell>
        </row>
        <row r="5733">
          <cell r="A5733" t="str">
            <v>5703253700</v>
          </cell>
          <cell r="B5733" t="str">
            <v>Lift/Gear M/Power Pinion Shaft Coupl Spline</v>
          </cell>
          <cell r="C5733">
            <v>78.53</v>
          </cell>
        </row>
        <row r="5734">
          <cell r="A5734" t="str">
            <v>5703253800</v>
          </cell>
          <cell r="B5734" t="str">
            <v>Lift/Gear M/Power Pinion Shaft Spline</v>
          </cell>
          <cell r="C5734">
            <v>352.75</v>
          </cell>
        </row>
        <row r="5735">
          <cell r="A5735" t="str">
            <v>5703253900</v>
          </cell>
          <cell r="B5735" t="str">
            <v>Lift/Gear M/Power Plate</v>
          </cell>
          <cell r="C5735">
            <v>492.12</v>
          </cell>
        </row>
        <row r="5736">
          <cell r="A5736" t="str">
            <v>5703254000</v>
          </cell>
          <cell r="B5736" t="str">
            <v>Lift/Gear M/Power Plate Set Bolts</v>
          </cell>
          <cell r="C5736">
            <v>114.7</v>
          </cell>
        </row>
        <row r="5737">
          <cell r="A5737" t="str">
            <v>5703254100</v>
          </cell>
          <cell r="B5737" t="str">
            <v>Lift/Gear M/Power Rotor</v>
          </cell>
          <cell r="C5737">
            <v>502.41</v>
          </cell>
        </row>
        <row r="5738">
          <cell r="A5738" t="str">
            <v>5703254200</v>
          </cell>
          <cell r="B5738" t="str">
            <v>Lift/Gear M/Power Rotor Vanes</v>
          </cell>
          <cell r="C5738">
            <v>6.3</v>
          </cell>
        </row>
        <row r="5739">
          <cell r="A5739" t="str">
            <v>5703254300</v>
          </cell>
          <cell r="B5739" t="str">
            <v>Lift/Gear M/Power Shaft</v>
          </cell>
          <cell r="C5739">
            <v>403.44</v>
          </cell>
        </row>
        <row r="5740">
          <cell r="A5740" t="str">
            <v>5703254400</v>
          </cell>
          <cell r="B5740" t="str">
            <v>Lift/Gear M/Power Shaft Keys</v>
          </cell>
          <cell r="C5740">
            <v>2.95</v>
          </cell>
        </row>
        <row r="5741">
          <cell r="A5741" t="str">
            <v>5703254500</v>
          </cell>
          <cell r="B5741" t="str">
            <v>Lift/Gear M/Power Side Plate</v>
          </cell>
          <cell r="C5741">
            <v>693.82</v>
          </cell>
        </row>
        <row r="5742">
          <cell r="A5742" t="str">
            <v>5703254600</v>
          </cell>
          <cell r="B5742" t="str">
            <v>Lift/Gear M/Power Side Plate "A"</v>
          </cell>
          <cell r="C5742">
            <v>841.25</v>
          </cell>
        </row>
        <row r="5743">
          <cell r="A5743" t="str">
            <v>5703254700</v>
          </cell>
          <cell r="B5743" t="str">
            <v>Lift/Gear M/Power Socket Cap Screw  8mm x 50mm</v>
          </cell>
          <cell r="C5743">
            <v>4.01</v>
          </cell>
        </row>
        <row r="5744">
          <cell r="A5744" t="str">
            <v>5703254800</v>
          </cell>
          <cell r="B5744" t="str">
            <v>Lift/Gear M/Power Socket Cap Screw  M618</v>
          </cell>
          <cell r="C5744">
            <v>14.13</v>
          </cell>
        </row>
        <row r="5745">
          <cell r="A5745" t="str">
            <v>5703254900</v>
          </cell>
          <cell r="B5745" t="str">
            <v>Lift/Gear M/Power Split Pin  2.5m x 50mm</v>
          </cell>
          <cell r="C5745">
            <v>2.12</v>
          </cell>
        </row>
        <row r="5746">
          <cell r="A5746" t="str">
            <v>5703255000</v>
          </cell>
          <cell r="B5746" t="str">
            <v>Lift/Gear M/Power Spring</v>
          </cell>
          <cell r="C5746">
            <v>0.85</v>
          </cell>
        </row>
        <row r="5747">
          <cell r="A5747" t="str">
            <v>5703255100</v>
          </cell>
          <cell r="B5747" t="str">
            <v>Lift/Gear M/Power Spring Pin 6 - 16</v>
          </cell>
          <cell r="C5747">
            <v>0.93</v>
          </cell>
        </row>
        <row r="5748">
          <cell r="A5748" t="str">
            <v>5703255200</v>
          </cell>
          <cell r="B5748" t="str">
            <v>Lift/Gear M/Power Spring Support Bolt</v>
          </cell>
          <cell r="C5748">
            <v>28.99</v>
          </cell>
        </row>
        <row r="5749">
          <cell r="A5749" t="str">
            <v>5703255300</v>
          </cell>
          <cell r="B5749" t="str">
            <v>Lift/Gear M/Power Spring Washer  5/8"</v>
          </cell>
          <cell r="C5749">
            <v>0.38</v>
          </cell>
        </row>
        <row r="5750">
          <cell r="A5750" t="str">
            <v>5703255400</v>
          </cell>
          <cell r="B5750" t="str">
            <v>Lift/Gear M/Power Spring Washers  (19)</v>
          </cell>
          <cell r="C5750">
            <v>0.19</v>
          </cell>
        </row>
        <row r="5751">
          <cell r="A5751" t="str">
            <v>5703255500</v>
          </cell>
          <cell r="B5751" t="str">
            <v>Lift/Gear M/Power Steel Ball</v>
          </cell>
          <cell r="C5751">
            <v>23.21</v>
          </cell>
        </row>
        <row r="5752">
          <cell r="A5752" t="str">
            <v>5703255600</v>
          </cell>
          <cell r="B5752" t="str">
            <v>Lift/Gear M/Power Throttle C/W Pins</v>
          </cell>
          <cell r="C5752">
            <v>3.11</v>
          </cell>
        </row>
        <row r="5753">
          <cell r="A5753" t="str">
            <v>5703255700</v>
          </cell>
          <cell r="B5753" t="str">
            <v>Lift/Gear M/Power Top Hook Fitting</v>
          </cell>
          <cell r="C5753">
            <v>293.76</v>
          </cell>
        </row>
        <row r="5754">
          <cell r="A5754" t="str">
            <v>5703255800</v>
          </cell>
          <cell r="B5754" t="str">
            <v>Lift/Gear M/Power Valve Handle</v>
          </cell>
          <cell r="C5754">
            <v>208.57</v>
          </cell>
        </row>
        <row r="5755">
          <cell r="A5755" t="str">
            <v>5703255900</v>
          </cell>
          <cell r="B5755" t="str">
            <v>Lift/Gear M/Power Valve Spring</v>
          </cell>
          <cell r="C5755">
            <v>125.43</v>
          </cell>
        </row>
        <row r="5756">
          <cell r="A5756" t="str">
            <v>5703280001</v>
          </cell>
          <cell r="B5756" t="str">
            <v>Air Chain Block- 3Ton MME</v>
          </cell>
          <cell r="C5756">
            <v>0</v>
          </cell>
        </row>
        <row r="5757">
          <cell r="A5757" t="str">
            <v>5703280010</v>
          </cell>
          <cell r="B5757" t="str">
            <v>L/Gear MME 3T Amulus Gear Key P/N-38</v>
          </cell>
          <cell r="C5757">
            <v>0</v>
          </cell>
        </row>
        <row r="5758">
          <cell r="A5758" t="str">
            <v>5703280060</v>
          </cell>
          <cell r="B5758" t="str">
            <v>L/Gear MME 3T Amulus Gear P?N-37</v>
          </cell>
          <cell r="C5758">
            <v>0</v>
          </cell>
        </row>
        <row r="5759">
          <cell r="A5759" t="str">
            <v>5703280110</v>
          </cell>
          <cell r="B5759" t="str">
            <v>L/Gear MME 3T Anchor Plate P/N-60-59M</v>
          </cell>
          <cell r="C5759">
            <v>0</v>
          </cell>
        </row>
        <row r="5760">
          <cell r="A5760" t="str">
            <v>5703280160</v>
          </cell>
          <cell r="B5760" t="str">
            <v>L/Gear MME  Anchor Plate Pin 60-59</v>
          </cell>
          <cell r="C5760">
            <v>0</v>
          </cell>
        </row>
        <row r="5761">
          <cell r="A5761" t="str">
            <v>5703280210</v>
          </cell>
          <cell r="B5761" t="str">
            <v>L/Gear MME 3T Bearing Insert P/N-36</v>
          </cell>
          <cell r="C5761">
            <v>98</v>
          </cell>
        </row>
        <row r="5762">
          <cell r="A5762" t="str">
            <v>5703280260</v>
          </cell>
          <cell r="B5762" t="str">
            <v>L/Gear MME 3T Bearing Seal P/N-09A</v>
          </cell>
          <cell r="C5762">
            <v>0</v>
          </cell>
        </row>
        <row r="5763">
          <cell r="A5763" t="str">
            <v>5703280300</v>
          </cell>
          <cell r="B5763" t="str">
            <v>Lift Equip MME 3Ton x 6M Lift Air Hoist c/w Pendant</v>
          </cell>
          <cell r="C5763">
            <v>0</v>
          </cell>
        </row>
        <row r="5764">
          <cell r="A5764" t="str">
            <v>5703280390</v>
          </cell>
          <cell r="B5764" t="str">
            <v>Lift/Gear MME 3Ton Bearing-Rotor Airshield P/N-03</v>
          </cell>
          <cell r="C5764">
            <v>81</v>
          </cell>
        </row>
        <row r="5765">
          <cell r="A5765" t="str">
            <v>5703280400</v>
          </cell>
          <cell r="B5765" t="str">
            <v>Lift/Gear MME 3T Bearing-Rotor End Airshd-P/N-07</v>
          </cell>
          <cell r="C5765">
            <v>93</v>
          </cell>
        </row>
        <row r="5766">
          <cell r="A5766" t="str">
            <v>5703280410</v>
          </cell>
          <cell r="B5766" t="str">
            <v>Lift/Gear MME 3T Bearing-Rotor End Airshd-P/N-15</v>
          </cell>
          <cell r="C5766">
            <v>461</v>
          </cell>
        </row>
        <row r="5767">
          <cell r="A5767" t="str">
            <v>5703280420</v>
          </cell>
          <cell r="B5767" t="str">
            <v>Lift/Gear MME3T Bearing-Rotor End Airshd-P/N-15A</v>
          </cell>
          <cell r="C5767">
            <v>194</v>
          </cell>
        </row>
        <row r="5768">
          <cell r="A5768" t="str">
            <v>5703280430</v>
          </cell>
          <cell r="B5768" t="str">
            <v>L/Gear MME 3T Brake Collor P/N-17</v>
          </cell>
          <cell r="C5768">
            <v>0</v>
          </cell>
        </row>
        <row r="5769">
          <cell r="A5769" t="str">
            <v>5703280440</v>
          </cell>
          <cell r="B5769" t="str">
            <v>L/Gear MMe 3T Brake Driving Dogs P/N-21</v>
          </cell>
          <cell r="C5769">
            <v>0</v>
          </cell>
        </row>
        <row r="5770">
          <cell r="A5770" t="str">
            <v>5703280450</v>
          </cell>
          <cell r="B5770" t="str">
            <v>L/Gear MME 3T Brake Drum P/N-16</v>
          </cell>
          <cell r="C5770">
            <v>117</v>
          </cell>
        </row>
        <row r="5771">
          <cell r="A5771" t="str">
            <v>5703280460</v>
          </cell>
          <cell r="B5771" t="str">
            <v>L/Gear Brake Housing P/N-20</v>
          </cell>
          <cell r="C5771">
            <v>0</v>
          </cell>
        </row>
        <row r="5772">
          <cell r="A5772" t="str">
            <v>5703280470</v>
          </cell>
          <cell r="B5772" t="str">
            <v>L/Gear MME 3T Brake Housing Spring WasherP/N-19A</v>
          </cell>
          <cell r="C5772">
            <v>0</v>
          </cell>
        </row>
        <row r="5773">
          <cell r="A5773" t="str">
            <v>5703280480</v>
          </cell>
          <cell r="B5773" t="str">
            <v>Lift/Gear MME 3T  Brake Seal - P/N-22</v>
          </cell>
          <cell r="C5773">
            <v>5.5</v>
          </cell>
        </row>
        <row r="5774">
          <cell r="A5774" t="str">
            <v>5703280780</v>
          </cell>
          <cell r="B5774" t="str">
            <v>Lift/Gear MME 3Ton Capscrew  - P/N-19</v>
          </cell>
          <cell r="C5774">
            <v>0.7</v>
          </cell>
        </row>
        <row r="5775">
          <cell r="A5775" t="str">
            <v>5703280785</v>
          </cell>
          <cell r="B5775" t="str">
            <v>L/Gear MME 3T Chain Stopper Assembly P/N-66</v>
          </cell>
          <cell r="C5775">
            <v>0</v>
          </cell>
        </row>
        <row r="5776">
          <cell r="A5776" t="str">
            <v>5703280790</v>
          </cell>
          <cell r="B5776" t="str">
            <v>L/Gear MME 3T Cluster Gear Bearing P/N-42</v>
          </cell>
          <cell r="C5776">
            <v>40</v>
          </cell>
        </row>
        <row r="5777">
          <cell r="A5777" t="str">
            <v>5703280795</v>
          </cell>
          <cell r="B5777" t="str">
            <v>L/Gear MME 3T Cluster Gear Carrier P/N-47</v>
          </cell>
          <cell r="C5777">
            <v>753</v>
          </cell>
        </row>
        <row r="5778">
          <cell r="A5778" t="str">
            <v>5703280800</v>
          </cell>
          <cell r="B5778" t="str">
            <v>L/Gear 3T Cluster Gear Circlip P/N-42A</v>
          </cell>
          <cell r="C5778">
            <v>0</v>
          </cell>
        </row>
        <row r="5779">
          <cell r="A5779" t="str">
            <v>5703280805</v>
          </cell>
          <cell r="B5779" t="str">
            <v>L/Gear MME 3T Cluster Gear Circlip P/N-48</v>
          </cell>
          <cell r="C5779">
            <v>0</v>
          </cell>
        </row>
        <row r="5780">
          <cell r="A5780" t="str">
            <v>5703280810</v>
          </cell>
          <cell r="B5780" t="str">
            <v>l/Gear MME 3T Cluster Gear P/N-41</v>
          </cell>
          <cell r="C5780">
            <v>339</v>
          </cell>
        </row>
        <row r="5781">
          <cell r="A5781" t="str">
            <v>5703280815</v>
          </cell>
          <cell r="B5781" t="str">
            <v>L/Gear MME 3T Cluster Gear Shaft P/N-43</v>
          </cell>
          <cell r="C5781">
            <v>38</v>
          </cell>
        </row>
        <row r="5782">
          <cell r="A5782" t="str">
            <v>5703280820</v>
          </cell>
          <cell r="B5782" t="str">
            <v>Lift/Gear MME 3T  Control Lever - P/N-58</v>
          </cell>
          <cell r="C5782">
            <v>65</v>
          </cell>
        </row>
        <row r="5783">
          <cell r="A5783" t="str">
            <v>5703280830</v>
          </cell>
          <cell r="B5783" t="str">
            <v>Lift/Gear MME 3T Control Valve Nut -P/N-50</v>
          </cell>
          <cell r="C5783">
            <v>3.3</v>
          </cell>
        </row>
        <row r="5784">
          <cell r="A5784" t="str">
            <v>5703280832</v>
          </cell>
          <cell r="B5784" t="str">
            <v>L/Gear MME 3T Control Sleeve Bearing P/N-55</v>
          </cell>
          <cell r="C5784">
            <v>191</v>
          </cell>
        </row>
        <row r="5785">
          <cell r="A5785" t="str">
            <v>5703280835</v>
          </cell>
          <cell r="B5785" t="str">
            <v>L/Gear MME 3T Control Sleeve Circlip P/N-54</v>
          </cell>
          <cell r="C5785">
            <v>1.8</v>
          </cell>
        </row>
        <row r="5786">
          <cell r="A5786" t="str">
            <v>5703280840</v>
          </cell>
          <cell r="B5786" t="str">
            <v>Lift/Gear MME 3T Control Valve - P/N-49</v>
          </cell>
          <cell r="C5786">
            <v>454</v>
          </cell>
        </row>
        <row r="5787">
          <cell r="A5787" t="str">
            <v>5703280900</v>
          </cell>
          <cell r="B5787" t="str">
            <v>Lift/Gear MME 3T Cylinder -P/N-13</v>
          </cell>
          <cell r="C5787">
            <v>693</v>
          </cell>
        </row>
        <row r="5788">
          <cell r="A5788" t="str">
            <v>5703281000</v>
          </cell>
          <cell r="B5788" t="str">
            <v>L/Gear MME 3T Cylinder Pin P/N-14</v>
          </cell>
          <cell r="C5788">
            <v>0.7</v>
          </cell>
        </row>
        <row r="5789">
          <cell r="A5789" t="str">
            <v>5703281450</v>
          </cell>
          <cell r="B5789" t="str">
            <v>L/Gear MME 3T Drive Shaft Bearing P/N-40</v>
          </cell>
          <cell r="C5789">
            <v>75</v>
          </cell>
        </row>
        <row r="5790">
          <cell r="A5790" t="str">
            <v>5703281480</v>
          </cell>
          <cell r="B5790" t="str">
            <v>L/Gear MME 3t Drive Shaft P/N-39</v>
          </cell>
          <cell r="C5790">
            <v>238</v>
          </cell>
        </row>
        <row r="5791">
          <cell r="A5791" t="str">
            <v>5703281550</v>
          </cell>
          <cell r="B5791" t="str">
            <v>L/Gear MME 3T Gear Housing Bolt Washer P/N-34A</v>
          </cell>
          <cell r="C5791">
            <v>0</v>
          </cell>
        </row>
        <row r="5792">
          <cell r="A5792" t="str">
            <v>5703281580</v>
          </cell>
          <cell r="B5792" t="str">
            <v>L/Gear MME 3T Gear Housing Bolt Washer P/N-60-34A</v>
          </cell>
          <cell r="C5792">
            <v>0</v>
          </cell>
        </row>
        <row r="5793">
          <cell r="A5793" t="str">
            <v>5703281610</v>
          </cell>
          <cell r="B5793" t="str">
            <v>L/Gear MME 3T Gear Housing Bolts P/N-34</v>
          </cell>
          <cell r="C5793">
            <v>12.1</v>
          </cell>
        </row>
        <row r="5794">
          <cell r="A5794" t="str">
            <v>5703281630</v>
          </cell>
          <cell r="B5794" t="str">
            <v>L/Gear MME 3T Gear Housing Cover P/N-44</v>
          </cell>
          <cell r="C5794">
            <v>0</v>
          </cell>
        </row>
        <row r="5795">
          <cell r="A5795" t="str">
            <v>5703281640</v>
          </cell>
          <cell r="B5795" t="str">
            <v>L/Gear MME 3T Gear Housing Load Bearing P/N-45</v>
          </cell>
          <cell r="C5795">
            <v>169</v>
          </cell>
        </row>
        <row r="5796">
          <cell r="A5796" t="str">
            <v>5703281670</v>
          </cell>
          <cell r="B5796" t="str">
            <v>L/Gear MME 3T Gear Housing P/N-33</v>
          </cell>
          <cell r="C5796">
            <v>0</v>
          </cell>
        </row>
        <row r="5797">
          <cell r="A5797" t="str">
            <v>5703281700</v>
          </cell>
          <cell r="B5797" t="str">
            <v>L/Gear Housing Seal P/N-46</v>
          </cell>
          <cell r="C5797">
            <v>20.399999999999999</v>
          </cell>
        </row>
        <row r="5798">
          <cell r="A5798" t="str">
            <v>5703281750</v>
          </cell>
          <cell r="B5798" t="str">
            <v>L/Gear MMe 3T Gearbox Housing Bolt P/N-60-34</v>
          </cell>
          <cell r="C5798">
            <v>0</v>
          </cell>
        </row>
        <row r="5799">
          <cell r="A5799" t="str">
            <v>5703281780</v>
          </cell>
          <cell r="B5799" t="str">
            <v>L/Gear MME 3T Grub Screws P/N-70</v>
          </cell>
          <cell r="C5799">
            <v>0</v>
          </cell>
        </row>
        <row r="5800">
          <cell r="A5800" t="str">
            <v>5703283980</v>
          </cell>
          <cell r="B5800" t="str">
            <v>L/Gear MME 3T Hand Chain Per Metre P/N-67</v>
          </cell>
          <cell r="C5800">
            <v>0</v>
          </cell>
        </row>
        <row r="5801">
          <cell r="A5801" t="str">
            <v>5703284000</v>
          </cell>
          <cell r="B5801" t="str">
            <v>L/Gear MME 3T Handle Control Valve Complete P/N-57</v>
          </cell>
          <cell r="C5801">
            <v>221.1</v>
          </cell>
        </row>
        <row r="5802">
          <cell r="A5802" t="str">
            <v>5703285000</v>
          </cell>
          <cell r="B5802" t="str">
            <v>L/Gear MME 3T Load Chain Per Metre P/N-29</v>
          </cell>
          <cell r="C5802">
            <v>0</v>
          </cell>
        </row>
        <row r="5803">
          <cell r="A5803" t="str">
            <v>5703285020</v>
          </cell>
          <cell r="B5803" t="str">
            <v>L/Gear MME 3T Load Gear P/N-35</v>
          </cell>
          <cell r="C5803">
            <v>1214</v>
          </cell>
        </row>
        <row r="5804">
          <cell r="A5804" t="str">
            <v>5703285040</v>
          </cell>
          <cell r="B5804" t="str">
            <v>L/Gear MME 3T Load Sheave P/N-32</v>
          </cell>
          <cell r="C5804">
            <v>0</v>
          </cell>
        </row>
        <row r="5805">
          <cell r="A5805" t="str">
            <v>5703285060</v>
          </cell>
          <cell r="B5805" t="str">
            <v>L/Gear MME 3T Lower Chain Guide P/N-31</v>
          </cell>
          <cell r="C5805">
            <v>0</v>
          </cell>
        </row>
        <row r="5806">
          <cell r="A5806" t="str">
            <v>5703285080</v>
          </cell>
          <cell r="B5806" t="str">
            <v>L/Gear MME 3T lower Hook Assembly P/N-26</v>
          </cell>
          <cell r="C5806">
            <v>0</v>
          </cell>
        </row>
        <row r="5807">
          <cell r="A5807" t="str">
            <v>5703285100</v>
          </cell>
          <cell r="B5807" t="str">
            <v>L/Gear MME 3T Lower Hook Nut P/N-28</v>
          </cell>
          <cell r="C5807">
            <v>0</v>
          </cell>
        </row>
        <row r="5808">
          <cell r="A5808" t="str">
            <v>5703285120</v>
          </cell>
          <cell r="B5808" t="str">
            <v>L/Gear MME 3T Lower Hook Shaft P/N-27</v>
          </cell>
          <cell r="C5808">
            <v>80</v>
          </cell>
        </row>
        <row r="5809">
          <cell r="A5809" t="str">
            <v>5703285790</v>
          </cell>
          <cell r="B5809" t="str">
            <v>Lift/Gear MME 3T Pin-Spring - P/N-52</v>
          </cell>
          <cell r="C5809">
            <v>0</v>
          </cell>
        </row>
        <row r="5810">
          <cell r="A5810" t="str">
            <v>5703286180</v>
          </cell>
          <cell r="B5810" t="str">
            <v>Lift/Gear MME 3T  Ring - Rotor 6" - P/N -05</v>
          </cell>
          <cell r="C5810">
            <v>0</v>
          </cell>
        </row>
        <row r="5811">
          <cell r="A5811" t="str">
            <v>5703286210</v>
          </cell>
          <cell r="B5811" t="str">
            <v>L/Gear MME 3T Rotor P/N-02</v>
          </cell>
          <cell r="C5811">
            <v>0</v>
          </cell>
        </row>
        <row r="5812">
          <cell r="A5812" t="str">
            <v>5703286240</v>
          </cell>
          <cell r="B5812" t="str">
            <v>L/Gear MME 3T Rotor Housing C/W Sleeve P?N-01C</v>
          </cell>
          <cell r="C5812">
            <v>0</v>
          </cell>
        </row>
        <row r="5813">
          <cell r="A5813" t="str">
            <v>5703286270</v>
          </cell>
          <cell r="B5813" t="str">
            <v>L/Gear MME 3T Rotor Housing Cover P/N-08</v>
          </cell>
          <cell r="C5813">
            <v>486</v>
          </cell>
        </row>
        <row r="5814">
          <cell r="A5814" t="str">
            <v>5703286300</v>
          </cell>
          <cell r="B5814" t="str">
            <v>L/Gear MME 3T Rotor Housing Load Bearing P/N-10</v>
          </cell>
          <cell r="C5814">
            <v>127</v>
          </cell>
        </row>
        <row r="5815">
          <cell r="A5815" t="str">
            <v>5703286330</v>
          </cell>
          <cell r="B5815" t="str">
            <v>L/Gear MME 3T Rotor Housing Seal Nut  P/N-11</v>
          </cell>
          <cell r="C5815">
            <v>0</v>
          </cell>
        </row>
        <row r="5816">
          <cell r="A5816" t="str">
            <v>5703286360</v>
          </cell>
          <cell r="B5816" t="str">
            <v>L/Gear MME 3T Rotor Housing Seal P/N-12</v>
          </cell>
          <cell r="C5816">
            <v>31</v>
          </cell>
        </row>
        <row r="5817">
          <cell r="A5817" t="str">
            <v>5703286390</v>
          </cell>
          <cell r="B5817" t="str">
            <v>L/Gear MME 3T Rotor Housing CoverScrews P/N-09</v>
          </cell>
          <cell r="C5817">
            <v>1.8</v>
          </cell>
        </row>
        <row r="5818">
          <cell r="A5818" t="str">
            <v>5703286420</v>
          </cell>
          <cell r="B5818" t="str">
            <v>L/Gear MME 3T Rotor Ring "1" P/N-04</v>
          </cell>
          <cell r="C5818">
            <v>0</v>
          </cell>
        </row>
        <row r="5819">
          <cell r="A5819" t="str">
            <v>5703286450</v>
          </cell>
          <cell r="B5819" t="str">
            <v>L/Gear MME 3T Salley Lever P/N-68</v>
          </cell>
          <cell r="C5819">
            <v>0</v>
          </cell>
        </row>
        <row r="5820">
          <cell r="A5820" t="str">
            <v>5703286480</v>
          </cell>
          <cell r="B5820" t="str">
            <v>L/Gear MME 3T Split Pin P/N-60-59C</v>
          </cell>
          <cell r="C5820">
            <v>0</v>
          </cell>
        </row>
        <row r="5821">
          <cell r="A5821" t="str">
            <v>5703286560</v>
          </cell>
          <cell r="B5821" t="str">
            <v>Lift/Gear MME 3T Spring-Control Valve - P/N-56</v>
          </cell>
          <cell r="C5821">
            <v>23.1</v>
          </cell>
        </row>
        <row r="5822">
          <cell r="A5822" t="str">
            <v>5703286570</v>
          </cell>
          <cell r="B5822" t="str">
            <v>Lift/Gear MME 3T  Spring  Pin - P/N-52</v>
          </cell>
          <cell r="C5822">
            <v>16.5</v>
          </cell>
        </row>
        <row r="5823">
          <cell r="A5823" t="str">
            <v>5703286580</v>
          </cell>
          <cell r="B5823" t="str">
            <v>Lift/Gear MME 3T  Spring-Brake-P/N-18</v>
          </cell>
          <cell r="C5823">
            <v>14.3</v>
          </cell>
        </row>
        <row r="5824">
          <cell r="A5824" t="str">
            <v>5703286590</v>
          </cell>
          <cell r="B5824" t="str">
            <v>L/Gear MME 3T Spring Locating Sleeve P/N-20A</v>
          </cell>
          <cell r="C5824">
            <v>160</v>
          </cell>
        </row>
        <row r="5825">
          <cell r="A5825" t="str">
            <v>5703288000</v>
          </cell>
          <cell r="B5825" t="str">
            <v>L/Gear MME 3T Upper Chain Guide P/N-30</v>
          </cell>
          <cell r="C5825">
            <v>0</v>
          </cell>
        </row>
        <row r="5826">
          <cell r="A5826" t="str">
            <v>5703288040</v>
          </cell>
          <cell r="B5826" t="str">
            <v>L/Gear MME 3T Upper Hook Assembly P/N-23</v>
          </cell>
          <cell r="C5826">
            <v>0</v>
          </cell>
        </row>
        <row r="5827">
          <cell r="A5827" t="str">
            <v>5703288080</v>
          </cell>
          <cell r="B5827" t="str">
            <v>L/Gear MME 3T Upper Hook Nut P/N-25</v>
          </cell>
          <cell r="C5827">
            <v>0</v>
          </cell>
        </row>
        <row r="5828">
          <cell r="A5828" t="str">
            <v>5703288120</v>
          </cell>
          <cell r="B5828" t="str">
            <v>L/Gear MME 3T Upper Hook Shaft P/N-24</v>
          </cell>
          <cell r="C5828">
            <v>74</v>
          </cell>
        </row>
        <row r="5829">
          <cell r="A5829" t="str">
            <v>5703289240</v>
          </cell>
          <cell r="B5829" t="str">
            <v>Lift/Gear MME 3T  Vanes - P/N 30 -06 (8/Set)</v>
          </cell>
          <cell r="C5829">
            <v>7.2</v>
          </cell>
        </row>
        <row r="5830">
          <cell r="A5830" t="str">
            <v>5703289625</v>
          </cell>
          <cell r="B5830" t="str">
            <v>Lift/Gear MME 3T  Washer - Control Valve - P/N-51</v>
          </cell>
          <cell r="C5830">
            <v>6.2</v>
          </cell>
        </row>
        <row r="5831">
          <cell r="A5831" t="str">
            <v>5703289700</v>
          </cell>
          <cell r="B5831" t="str">
            <v>L/Gear MME 3T Washer P/N-60-59D</v>
          </cell>
          <cell r="C5831">
            <v>0</v>
          </cell>
        </row>
        <row r="5832">
          <cell r="A5832" t="str">
            <v>5703290030</v>
          </cell>
          <cell r="B5832" t="str">
            <v>L/Gear MME 5TAir Hoistl 30M Lift C/Eye B/E</v>
          </cell>
          <cell r="C5832">
            <v>0</v>
          </cell>
        </row>
        <row r="5833">
          <cell r="A5833" t="str">
            <v>5703290060</v>
          </cell>
          <cell r="B5833" t="str">
            <v>L/Gear MME5T AirHoist 60MLiftClosed Eye B/E</v>
          </cell>
          <cell r="C5833">
            <v>0</v>
          </cell>
        </row>
        <row r="5834">
          <cell r="A5834" t="str">
            <v>5703300070</v>
          </cell>
          <cell r="B5834" t="str">
            <v>Lift/Gear Sapco 2T Yale Coup Assy</v>
          </cell>
          <cell r="C5834">
            <v>57.33</v>
          </cell>
        </row>
        <row r="5835">
          <cell r="A5835" t="str">
            <v>5703300140</v>
          </cell>
          <cell r="B5835" t="str">
            <v>Lift/Gear Sapco Ball Bearing</v>
          </cell>
          <cell r="C5835">
            <v>88.24</v>
          </cell>
        </row>
        <row r="5836">
          <cell r="A5836" t="str">
            <v>5703300145</v>
          </cell>
          <cell r="B5836" t="str">
            <v>Lift/Gear Sapco/Toku Bearing 3204 DDU</v>
          </cell>
          <cell r="C5836">
            <v>28.42</v>
          </cell>
        </row>
        <row r="5837">
          <cell r="A5837" t="str">
            <v>5703300150</v>
          </cell>
          <cell r="B5837" t="str">
            <v>Lift/Gear Sapco Bearing 6002</v>
          </cell>
          <cell r="C5837">
            <v>55.5</v>
          </cell>
        </row>
        <row r="5838">
          <cell r="A5838" t="str">
            <v>5703300160</v>
          </cell>
          <cell r="B5838" t="str">
            <v>Lift/Gear Sapco/Toku Bearing 6002 C3</v>
          </cell>
          <cell r="C5838">
            <v>12.69</v>
          </cell>
        </row>
        <row r="5839">
          <cell r="A5839" t="str">
            <v>5703300180</v>
          </cell>
          <cell r="B5839" t="str">
            <v>Lift/Gear Toku 3TAir C/Block Needle Bearing TA1715</v>
          </cell>
          <cell r="C5839">
            <v>44.1</v>
          </cell>
        </row>
        <row r="5840">
          <cell r="A5840" t="str">
            <v>5703300200</v>
          </cell>
          <cell r="B5840" t="str">
            <v>Lift/Gear Toku Bearing 6006 ZZC3</v>
          </cell>
          <cell r="C5840">
            <v>70</v>
          </cell>
        </row>
        <row r="5841">
          <cell r="A5841" t="str">
            <v>5703300210</v>
          </cell>
          <cell r="B5841" t="str">
            <v>Lift/Gear Sapco Bearing</v>
          </cell>
          <cell r="C5841">
            <v>29.23</v>
          </cell>
        </row>
        <row r="5842">
          <cell r="A5842" t="str">
            <v>5703300215</v>
          </cell>
          <cell r="B5842" t="str">
            <v>Lift/Gear Sapco/Toku Bearing 6008 C3</v>
          </cell>
          <cell r="C5842">
            <v>28.38</v>
          </cell>
        </row>
        <row r="5843">
          <cell r="A5843" t="str">
            <v>5703300220</v>
          </cell>
          <cell r="B5843" t="str">
            <v>Lift/Gear Sapco Bearing</v>
          </cell>
          <cell r="C5843">
            <v>8.2799999999999994</v>
          </cell>
        </row>
        <row r="5844">
          <cell r="A5844" t="str">
            <v>5703300230</v>
          </cell>
          <cell r="B5844" t="str">
            <v>Lift/Gear Sapco Bearing</v>
          </cell>
          <cell r="C5844">
            <v>27.72</v>
          </cell>
        </row>
        <row r="5845">
          <cell r="A5845" t="str">
            <v>5703300240</v>
          </cell>
          <cell r="B5845" t="str">
            <v>Lift/Gear Sapco Bearing</v>
          </cell>
          <cell r="C5845">
            <v>21.98</v>
          </cell>
        </row>
        <row r="5846">
          <cell r="A5846" t="str">
            <v>5703300250</v>
          </cell>
          <cell r="B5846" t="str">
            <v>Lift/Gear Sapco Bearing 6008</v>
          </cell>
          <cell r="C5846">
            <v>96.8</v>
          </cell>
        </row>
        <row r="5847">
          <cell r="A5847" t="str">
            <v>5703300260</v>
          </cell>
          <cell r="B5847" t="str">
            <v>Lift/Gear Sapco Bearing 6006ZZC3</v>
          </cell>
          <cell r="C5847">
            <v>70</v>
          </cell>
        </row>
        <row r="5848">
          <cell r="A5848" t="str">
            <v>5703300269</v>
          </cell>
          <cell r="B5848" t="str">
            <v>Lift/Gear Sapco bearing 6201 ZZ     TO 130109002</v>
          </cell>
          <cell r="C5848">
            <v>10.57</v>
          </cell>
        </row>
        <row r="5849">
          <cell r="A5849" t="str">
            <v>5703300270</v>
          </cell>
          <cell r="B5849" t="str">
            <v>Lift/Gear Sapco Bearing</v>
          </cell>
          <cell r="C5849">
            <v>26.2</v>
          </cell>
        </row>
        <row r="5850">
          <cell r="A5850" t="str">
            <v>5703300280</v>
          </cell>
          <cell r="B5850" t="str">
            <v>Lift/Gear Sapco Bearing</v>
          </cell>
          <cell r="C5850">
            <v>12.05</v>
          </cell>
        </row>
        <row r="5851">
          <cell r="A5851" t="str">
            <v>5703300290</v>
          </cell>
          <cell r="B5851" t="str">
            <v>Lift/Gear Sapco Bearing 6012 ZZ    TO 130106013</v>
          </cell>
          <cell r="C5851">
            <v>80.06</v>
          </cell>
        </row>
        <row r="5852">
          <cell r="A5852" t="str">
            <v>5703300300</v>
          </cell>
          <cell r="B5852" t="str">
            <v>Lift/Gear Sapco Bearing</v>
          </cell>
          <cell r="C5852">
            <v>90.06</v>
          </cell>
        </row>
        <row r="5853">
          <cell r="A5853" t="str">
            <v>5703300370</v>
          </cell>
          <cell r="B5853" t="str">
            <v>Lift/Gear Sapco Bearing Cup</v>
          </cell>
          <cell r="C5853">
            <v>39.590000000000003</v>
          </cell>
        </row>
        <row r="5854">
          <cell r="A5854" t="str">
            <v>5703300400</v>
          </cell>
          <cell r="B5854" t="str">
            <v>Lift/Gear Sapco Bolt for Bottom Hook</v>
          </cell>
          <cell r="C5854">
            <v>29.78</v>
          </cell>
        </row>
        <row r="5855">
          <cell r="A5855" t="str">
            <v>5703300420</v>
          </cell>
          <cell r="B5855" t="str">
            <v>Lift/Gear Toku 3T A Bolt Top Hook T0-420875 Qdo</v>
          </cell>
          <cell r="C5855">
            <v>54.34</v>
          </cell>
        </row>
        <row r="5856">
          <cell r="A5856" t="str">
            <v>5703300425</v>
          </cell>
          <cell r="B5856" t="str">
            <v>Lift/Gear Toku 3T A Bolt Bottom HookTO-0442</v>
          </cell>
          <cell r="C5856">
            <v>34.35</v>
          </cell>
        </row>
        <row r="5857">
          <cell r="A5857" t="str">
            <v>5703300440</v>
          </cell>
          <cell r="B5857" t="str">
            <v>Lift/Gear Sapco Brake Case TO 426 101 EE1</v>
          </cell>
          <cell r="C5857">
            <v>437.88</v>
          </cell>
        </row>
        <row r="5858">
          <cell r="A5858" t="str">
            <v>5703300510</v>
          </cell>
          <cell r="B5858" t="str">
            <v>Lift/Gear Sapco Brake Disc</v>
          </cell>
          <cell r="C5858">
            <v>8.4600000000000009</v>
          </cell>
        </row>
        <row r="5859">
          <cell r="A5859" t="str">
            <v>5703300520</v>
          </cell>
          <cell r="B5859" t="str">
            <v>Lift/Gear Sapco Brake Disc Ferodo 09-B203</v>
          </cell>
          <cell r="C5859">
            <v>63.9</v>
          </cell>
        </row>
        <row r="5860">
          <cell r="A5860" t="str">
            <v>5703300580</v>
          </cell>
          <cell r="B5860" t="str">
            <v>Lift/Gear Sapco Brake Piece</v>
          </cell>
          <cell r="C5860">
            <v>191.16</v>
          </cell>
        </row>
        <row r="5861">
          <cell r="A5861" t="str">
            <v>5703300650</v>
          </cell>
          <cell r="B5861" t="str">
            <v>Lift/Gear Toku Brake Piece Ref.48</v>
          </cell>
          <cell r="C5861">
            <v>519.11</v>
          </cell>
        </row>
        <row r="5862">
          <cell r="A5862" t="str">
            <v>5703300720</v>
          </cell>
          <cell r="B5862" t="str">
            <v>Lift/Gear Sapco Brake Piece Spool</v>
          </cell>
          <cell r="C5862">
            <v>101.64</v>
          </cell>
        </row>
        <row r="5863">
          <cell r="A5863" t="str">
            <v>5703300790</v>
          </cell>
          <cell r="B5863" t="str">
            <v>Lift/Gear Sapco Brake Piston</v>
          </cell>
          <cell r="C5863">
            <v>225.64</v>
          </cell>
        </row>
        <row r="5864">
          <cell r="A5864" t="str">
            <v>5703300860</v>
          </cell>
          <cell r="B5864" t="str">
            <v>Lift/Gear Sapco Brake Piston</v>
          </cell>
          <cell r="C5864">
            <v>129.09</v>
          </cell>
        </row>
        <row r="5865">
          <cell r="A5865" t="str">
            <v>5703300930</v>
          </cell>
          <cell r="B5865" t="str">
            <v>Lift/Gear Sapco Brake Piston</v>
          </cell>
          <cell r="C5865">
            <v>225.64</v>
          </cell>
        </row>
        <row r="5866">
          <cell r="A5866" t="str">
            <v>5703300940</v>
          </cell>
          <cell r="B5866" t="str">
            <v>Lift Gear Sapco Brake Piston TO 426101 EFI</v>
          </cell>
          <cell r="C5866">
            <v>618.29999999999995</v>
          </cell>
        </row>
        <row r="5867">
          <cell r="A5867" t="str">
            <v>5703300990</v>
          </cell>
          <cell r="B5867" t="str">
            <v>Lift Gear Sapco Brake Spring TO130802082</v>
          </cell>
          <cell r="C5867">
            <v>1.1399999999999999</v>
          </cell>
        </row>
        <row r="5868">
          <cell r="A5868" t="str">
            <v>5703301000</v>
          </cell>
          <cell r="B5868" t="str">
            <v>Lift/Gear Sapco Brake Spring</v>
          </cell>
          <cell r="C5868">
            <v>2.39</v>
          </cell>
        </row>
        <row r="5869">
          <cell r="A5869" t="str">
            <v>5703301070</v>
          </cell>
          <cell r="B5869" t="str">
            <v>Lift/Gear Sapco Brass Air Filter</v>
          </cell>
          <cell r="C5869">
            <v>11.73</v>
          </cell>
        </row>
        <row r="5870">
          <cell r="A5870" t="str">
            <v>5703301075</v>
          </cell>
          <cell r="B5870" t="str">
            <v>Lift/Gear Complete Set Nut &amp; Bolts Toku 3Ton</v>
          </cell>
          <cell r="C5870">
            <v>90</v>
          </cell>
        </row>
        <row r="5871">
          <cell r="A5871" t="str">
            <v>5703301080</v>
          </cell>
          <cell r="B5871" t="str">
            <v>Lift/Gear Sapco/Toku Cap bolt</v>
          </cell>
          <cell r="C5871">
            <v>9.4499999999999993</v>
          </cell>
        </row>
        <row r="5872">
          <cell r="A5872" t="str">
            <v>5703301140</v>
          </cell>
          <cell r="B5872" t="str">
            <v>Lift/Gear Sapco Cap Bolt</v>
          </cell>
          <cell r="C5872">
            <v>0.56000000000000005</v>
          </cell>
        </row>
        <row r="5873">
          <cell r="A5873" t="str">
            <v>5703301210</v>
          </cell>
          <cell r="B5873" t="str">
            <v>Lift/Gear Sapco Cap Bolt</v>
          </cell>
          <cell r="C5873">
            <v>3.93</v>
          </cell>
        </row>
        <row r="5874">
          <cell r="A5874" t="str">
            <v>5703301220</v>
          </cell>
          <cell r="B5874" t="str">
            <v>Lift/Gear Toku 3T Cap Bolt M5 X 10 Lg TO-131705010</v>
          </cell>
          <cell r="C5874">
            <v>0.83</v>
          </cell>
        </row>
        <row r="5875">
          <cell r="A5875" t="str">
            <v>5703301270</v>
          </cell>
          <cell r="B5875" t="str">
            <v>Lift/Gear Toku 3Ton Air C/Block Cap bolt M5XM20 TO</v>
          </cell>
          <cell r="C5875">
            <v>0.65</v>
          </cell>
        </row>
        <row r="5876">
          <cell r="A5876" t="str">
            <v>5703301280</v>
          </cell>
          <cell r="B5876" t="str">
            <v>Lift/Gear Sapco Cap Bolt</v>
          </cell>
          <cell r="C5876">
            <v>1.1499999999999999</v>
          </cell>
        </row>
        <row r="5877">
          <cell r="A5877" t="str">
            <v>5703301340</v>
          </cell>
          <cell r="B5877" t="str">
            <v>LIft/Gear Sapco Cap Bolt M6 x 15mm TO 1317 06 015</v>
          </cell>
          <cell r="C5877">
            <v>0.6</v>
          </cell>
        </row>
        <row r="5878">
          <cell r="A5878" t="str">
            <v>5703301345</v>
          </cell>
          <cell r="B5878" t="str">
            <v>Lift/Gear Sapco/Toku Cap bolt M8X15</v>
          </cell>
          <cell r="C5878">
            <v>1.1000000000000001</v>
          </cell>
        </row>
        <row r="5879">
          <cell r="A5879" t="str">
            <v>5703301350</v>
          </cell>
          <cell r="B5879" t="str">
            <v>Lift/Gear Sapco Cap Bolt</v>
          </cell>
          <cell r="C5879">
            <v>0.4</v>
          </cell>
        </row>
        <row r="5880">
          <cell r="A5880" t="str">
            <v>5703301420</v>
          </cell>
          <cell r="B5880" t="str">
            <v>Lift/Gear Sapco Cap Bolt</v>
          </cell>
          <cell r="C5880">
            <v>1.28</v>
          </cell>
        </row>
        <row r="5881">
          <cell r="A5881" t="str">
            <v>5703301490</v>
          </cell>
          <cell r="B5881" t="str">
            <v>Lift/Gear Sapco Cap Bolt</v>
          </cell>
          <cell r="C5881">
            <v>1.53</v>
          </cell>
        </row>
        <row r="5882">
          <cell r="A5882" t="str">
            <v>5703301500</v>
          </cell>
          <cell r="B5882" t="str">
            <v>Lift/Gear Sapco/Toku Cap bolt M12X35</v>
          </cell>
          <cell r="C5882">
            <v>3.26</v>
          </cell>
        </row>
        <row r="5883">
          <cell r="A5883" t="str">
            <v>5703301520</v>
          </cell>
          <cell r="B5883" t="str">
            <v>Lift/Gear Toku 3T Air C/Bblock Case complete 42605</v>
          </cell>
          <cell r="C5883">
            <v>1279.95</v>
          </cell>
        </row>
        <row r="5884">
          <cell r="A5884" t="str">
            <v>5703301560</v>
          </cell>
          <cell r="B5884" t="str">
            <v>Lift/Gear Sapco Case Bearing</v>
          </cell>
          <cell r="C5884">
            <v>22.95</v>
          </cell>
        </row>
        <row r="5885">
          <cell r="A5885" t="str">
            <v>5703301630</v>
          </cell>
          <cell r="B5885" t="str">
            <v>Lift/Gear Sapco Case Bearing</v>
          </cell>
          <cell r="C5885">
            <v>583.6</v>
          </cell>
        </row>
        <row r="5886">
          <cell r="A5886" t="str">
            <v>5703301700</v>
          </cell>
          <cell r="B5886" t="str">
            <v>Lift/Gear Sapco Chain Seperator Pin</v>
          </cell>
          <cell r="C5886">
            <v>12.82</v>
          </cell>
        </row>
        <row r="5887">
          <cell r="A5887" t="str">
            <v>5703301710</v>
          </cell>
          <cell r="B5887" t="str">
            <v>Lift/Gear Toku Circlip E7 130303007</v>
          </cell>
          <cell r="C5887">
            <v>2.5</v>
          </cell>
        </row>
        <row r="5888">
          <cell r="A5888" t="str">
            <v>5703301715</v>
          </cell>
          <cell r="B5888" t="str">
            <v>Lift/Gear Toku Circlip EA 130303004</v>
          </cell>
          <cell r="C5888">
            <v>2.5</v>
          </cell>
        </row>
        <row r="5889">
          <cell r="A5889" t="str">
            <v>5703301720</v>
          </cell>
          <cell r="B5889" t="str">
            <v>Lift/Gear Toku Circlip H16 130301016</v>
          </cell>
          <cell r="C5889">
            <v>0</v>
          </cell>
        </row>
        <row r="5890">
          <cell r="A5890" t="str">
            <v>5703301725</v>
          </cell>
          <cell r="B5890" t="str">
            <v>Lift/Gear Toko Cover Plate 5Ton</v>
          </cell>
          <cell r="C5890">
            <v>530</v>
          </cell>
        </row>
        <row r="5891">
          <cell r="A5891" t="str">
            <v>5703301730</v>
          </cell>
          <cell r="B5891" t="str">
            <v>Lift/Gear Toku 3T Air C/Block Control Valve 426104</v>
          </cell>
          <cell r="C5891">
            <v>1289.45</v>
          </cell>
        </row>
        <row r="5892">
          <cell r="A5892" t="str">
            <v>5703301750</v>
          </cell>
          <cell r="B5892" t="str">
            <v>Lift Gear Toku Cylinder TO 426116 BTO</v>
          </cell>
          <cell r="C5892">
            <v>1161.9000000000001</v>
          </cell>
        </row>
        <row r="5893">
          <cell r="A5893" t="str">
            <v>5703301770</v>
          </cell>
          <cell r="B5893" t="str">
            <v>Lift/Gear Toku Cylinder Knock</v>
          </cell>
          <cell r="C5893">
            <v>4.53</v>
          </cell>
        </row>
        <row r="5894">
          <cell r="A5894" t="str">
            <v>5703301840</v>
          </cell>
          <cell r="B5894" t="str">
            <v>Lift/Gear Sapco Cylinder Pin 6  18</v>
          </cell>
          <cell r="C5894">
            <v>0.34</v>
          </cell>
        </row>
        <row r="5895">
          <cell r="A5895" t="str">
            <v>5703301890</v>
          </cell>
          <cell r="B5895" t="str">
            <v>Lift/Gear Sapco Cloed Eye Bottom Hook 3 Ton</v>
          </cell>
          <cell r="C5895">
            <v>609</v>
          </cell>
        </row>
        <row r="5896">
          <cell r="A5896" t="str">
            <v>5703301895</v>
          </cell>
          <cell r="B5896" t="str">
            <v>Lift/Gear Toku 3T Air C/Block Cup Screw Complete</v>
          </cell>
          <cell r="C5896">
            <v>95</v>
          </cell>
        </row>
        <row r="5897">
          <cell r="A5897" t="str">
            <v>5703301900</v>
          </cell>
          <cell r="B5897" t="str">
            <v>Lift/gear Sapco Closed Eye Top Hook 3 Ton</v>
          </cell>
          <cell r="C5897">
            <v>609</v>
          </cell>
        </row>
        <row r="5898">
          <cell r="A5898" t="str">
            <v>5703301905</v>
          </cell>
          <cell r="B5898" t="str">
            <v>Lift/Gear Sapco/Toku Distribution block</v>
          </cell>
          <cell r="C5898">
            <v>285.36</v>
          </cell>
        </row>
        <row r="5899">
          <cell r="A5899" t="str">
            <v>5703301910</v>
          </cell>
          <cell r="B5899" t="str">
            <v>Lift/Gear Sapco Drive Pinion</v>
          </cell>
          <cell r="C5899">
            <v>371.48</v>
          </cell>
        </row>
        <row r="5900">
          <cell r="A5900" t="str">
            <v>5703301980</v>
          </cell>
          <cell r="B5900" t="str">
            <v>Lift/Gear Sapco Free Chain Wheel</v>
          </cell>
          <cell r="C5900">
            <v>75.260000000000005</v>
          </cell>
        </row>
        <row r="5901">
          <cell r="A5901" t="str">
            <v>5703302050</v>
          </cell>
          <cell r="B5901" t="str">
            <v>Lift/Gear Sapco Front Covers</v>
          </cell>
          <cell r="C5901">
            <v>440.65</v>
          </cell>
        </row>
        <row r="5902">
          <cell r="A5902" t="str">
            <v>5703302100</v>
          </cell>
          <cell r="B5902" t="str">
            <v>Lift/Gear Toku 3T Air Front Cylinder CoverTO426057</v>
          </cell>
          <cell r="C5902">
            <v>813.87</v>
          </cell>
        </row>
        <row r="5903">
          <cell r="A5903" t="str">
            <v>5703302120</v>
          </cell>
          <cell r="B5903" t="str">
            <v>Lift/Gear Sapco Front Cylinder Cover</v>
          </cell>
          <cell r="C5903">
            <v>813.78</v>
          </cell>
        </row>
        <row r="5904">
          <cell r="A5904" t="str">
            <v>5703302190</v>
          </cell>
          <cell r="B5904" t="str">
            <v>Lift/Gear Sapco Front Cylinder Cover</v>
          </cell>
          <cell r="C5904">
            <v>433.38</v>
          </cell>
        </row>
        <row r="5905">
          <cell r="A5905" t="str">
            <v>5703302260</v>
          </cell>
          <cell r="B5905" t="str">
            <v>Lift/Gear Sapco Front Cylinder Cover</v>
          </cell>
          <cell r="C5905">
            <v>200.71</v>
          </cell>
        </row>
        <row r="5906">
          <cell r="A5906" t="str">
            <v>5703302330</v>
          </cell>
          <cell r="B5906" t="str">
            <v>Lift/Gear Toku Front Cylinder Cover</v>
          </cell>
          <cell r="C5906">
            <v>398</v>
          </cell>
        </row>
        <row r="5907">
          <cell r="A5907" t="str">
            <v>5703302400</v>
          </cell>
          <cell r="B5907" t="str">
            <v>Lift/Gear Sapco Front Cylinder Cover Cap</v>
          </cell>
          <cell r="C5907">
            <v>80.75</v>
          </cell>
        </row>
        <row r="5908">
          <cell r="A5908" t="str">
            <v>5703302470</v>
          </cell>
          <cell r="B5908" t="str">
            <v>Lift/Gear Sapco Gear Case Complete</v>
          </cell>
          <cell r="C5908">
            <v>449.93</v>
          </cell>
        </row>
        <row r="5909">
          <cell r="A5909" t="str">
            <v>5703302480</v>
          </cell>
          <cell r="B5909" t="str">
            <v>Lift/Gear Sapco/Toku Gear case cover</v>
          </cell>
          <cell r="C5909">
            <v>503.46</v>
          </cell>
        </row>
        <row r="5910">
          <cell r="A5910" t="str">
            <v>5703302490</v>
          </cell>
          <cell r="B5910" t="str">
            <v>Lift/Gear Toku 3TGear Cover 420875FRO</v>
          </cell>
          <cell r="C5910">
            <v>215.99</v>
          </cell>
        </row>
        <row r="5911">
          <cell r="A5911" t="str">
            <v>5703302540</v>
          </cell>
          <cell r="B5911" t="str">
            <v>Lift/Gear Sapco Grease Plugs</v>
          </cell>
          <cell r="C5911">
            <v>8</v>
          </cell>
        </row>
        <row r="5912">
          <cell r="A5912" t="str">
            <v>5703302600</v>
          </cell>
          <cell r="B5912" t="str">
            <v>Lift/Gear Toku Guide Wheel TO-420885 YPI</v>
          </cell>
          <cell r="C5912">
            <v>87.25</v>
          </cell>
        </row>
        <row r="5913">
          <cell r="A5913" t="str">
            <v>5703302610</v>
          </cell>
          <cell r="B5913" t="str">
            <v>Lift/Gear Sapco Guide Wheel Shaft</v>
          </cell>
          <cell r="C5913">
            <v>11.7</v>
          </cell>
        </row>
        <row r="5914">
          <cell r="A5914" t="str">
            <v>5703302680</v>
          </cell>
          <cell r="B5914" t="str">
            <v>Lift/Gear Sapco Guide Wheel Shaft</v>
          </cell>
          <cell r="C5914">
            <v>5.43</v>
          </cell>
        </row>
        <row r="5915">
          <cell r="A5915" t="str">
            <v>5703302750</v>
          </cell>
          <cell r="B5915" t="str">
            <v>Lift/Gear Sapco Hand Brake Band Pin</v>
          </cell>
          <cell r="C5915">
            <v>6.08</v>
          </cell>
        </row>
        <row r="5916">
          <cell r="A5916" t="str">
            <v>5703302775</v>
          </cell>
          <cell r="B5916" t="str">
            <v>Lift/Gear Toku 3Ton Air Hoist Handle</v>
          </cell>
          <cell r="C5916">
            <v>135.96</v>
          </cell>
        </row>
        <row r="5917">
          <cell r="A5917" t="str">
            <v>5703302820</v>
          </cell>
          <cell r="B5917" t="str">
            <v>Lift/Gear Sapco Hex Cap Bolt</v>
          </cell>
          <cell r="C5917">
            <v>0.35</v>
          </cell>
        </row>
        <row r="5918">
          <cell r="A5918" t="str">
            <v>5703302840</v>
          </cell>
          <cell r="B5918" t="str">
            <v>Lift/Gear Sapco/Toku Hex Cap Bolts M5x12-131705012</v>
          </cell>
          <cell r="C5918">
            <v>0.85</v>
          </cell>
        </row>
        <row r="5919">
          <cell r="A5919" t="str">
            <v>5703302850</v>
          </cell>
          <cell r="B5919" t="str">
            <v>Lift/Gear Sapco/Toku Hex Bolt m6x20TO131706020</v>
          </cell>
          <cell r="C5919">
            <v>0.65</v>
          </cell>
        </row>
        <row r="5920">
          <cell r="A5920" t="str">
            <v>5703302860</v>
          </cell>
          <cell r="B5920" t="str">
            <v>Lift/Gear Sapco/Toku HexCap Bolt M12x105.131712105</v>
          </cell>
          <cell r="C5920">
            <v>14.65</v>
          </cell>
        </row>
        <row r="5921">
          <cell r="A5921" t="str">
            <v>5703302890</v>
          </cell>
          <cell r="B5921" t="str">
            <v>Lift/Gear Sapco Hex Nuts M16</v>
          </cell>
          <cell r="C5921">
            <v>1.4</v>
          </cell>
        </row>
        <row r="5922">
          <cell r="A5922" t="str">
            <v>5703302960</v>
          </cell>
          <cell r="B5922" t="str">
            <v>Lift/Gear Sapco Hex Socket Hexad Cap Bolt</v>
          </cell>
          <cell r="C5922">
            <v>0.79</v>
          </cell>
        </row>
        <row r="5923">
          <cell r="A5923" t="str">
            <v>5703303030</v>
          </cell>
          <cell r="B5923" t="str">
            <v>Lift/Gear Sapco Hex Socket Hexad Plug</v>
          </cell>
          <cell r="C5923">
            <v>4.8</v>
          </cell>
        </row>
        <row r="5924">
          <cell r="A5924" t="str">
            <v>5703303100</v>
          </cell>
          <cell r="B5924" t="str">
            <v>Lift/Gear Sapco Hex-Socket Head Cap Bolt</v>
          </cell>
          <cell r="C5924">
            <v>1.38</v>
          </cell>
        </row>
        <row r="5925">
          <cell r="A5925" t="str">
            <v>5703303160</v>
          </cell>
          <cell r="B5925" t="str">
            <v>Lift/Gear Sapco/Toku Idle gear</v>
          </cell>
          <cell r="C5925">
            <v>384.08</v>
          </cell>
        </row>
        <row r="5926">
          <cell r="A5926" t="str">
            <v>5703303170</v>
          </cell>
          <cell r="B5926" t="str">
            <v>Lift/Gear Sapco Idle Gear Frame</v>
          </cell>
          <cell r="C5926">
            <v>617.67999999999995</v>
          </cell>
        </row>
        <row r="5927">
          <cell r="A5927" t="str">
            <v>5703303240</v>
          </cell>
          <cell r="B5927" t="str">
            <v>Lift/Gear Sapco Idler Gear Shaft</v>
          </cell>
          <cell r="C5927">
            <v>74.28</v>
          </cell>
        </row>
        <row r="5928">
          <cell r="A5928" t="str">
            <v>5703303250</v>
          </cell>
          <cell r="B5928" t="str">
            <v>Lift/Gear Sapco/Toku Idler Gear Shaft</v>
          </cell>
          <cell r="C5928">
            <v>15.59</v>
          </cell>
        </row>
        <row r="5929">
          <cell r="A5929" t="str">
            <v>5703303310</v>
          </cell>
          <cell r="B5929" t="str">
            <v>Lift/Gear Sapco Idler Gear Shaft Complete</v>
          </cell>
          <cell r="C5929">
            <v>42.43</v>
          </cell>
        </row>
        <row r="5930">
          <cell r="A5930" t="str">
            <v>5703303380</v>
          </cell>
          <cell r="B5930" t="str">
            <v>Lift/Gear Sapco Key</v>
          </cell>
          <cell r="C5930">
            <v>10.84</v>
          </cell>
        </row>
        <row r="5931">
          <cell r="A5931" t="str">
            <v>5703303450</v>
          </cell>
          <cell r="B5931" t="str">
            <v>Lift/Gear Sapco Key Ref.49</v>
          </cell>
          <cell r="C5931">
            <v>7.77</v>
          </cell>
        </row>
        <row r="5932">
          <cell r="A5932" t="str">
            <v>5703303520</v>
          </cell>
          <cell r="B5932" t="str">
            <v>Lift/Gear Sapco Load Gear Bearing</v>
          </cell>
          <cell r="C5932">
            <v>262</v>
          </cell>
        </row>
        <row r="5933">
          <cell r="A5933" t="str">
            <v>5703303590</v>
          </cell>
          <cell r="B5933" t="str">
            <v>Lift/Gear Sapco Load Gear Seat</v>
          </cell>
          <cell r="C5933">
            <v>13.22</v>
          </cell>
        </row>
        <row r="5934">
          <cell r="A5934" t="str">
            <v>5703303660</v>
          </cell>
          <cell r="B5934" t="str">
            <v>Lift/Gear Sapco Load Sheave</v>
          </cell>
          <cell r="C5934">
            <v>198.04</v>
          </cell>
        </row>
        <row r="5935">
          <cell r="A5935" t="str">
            <v>5703303730</v>
          </cell>
          <cell r="B5935" t="str">
            <v>Lift/Gear Sapco Load Sheave</v>
          </cell>
          <cell r="C5935">
            <v>367.54</v>
          </cell>
        </row>
        <row r="5936">
          <cell r="A5936" t="str">
            <v>5703303800</v>
          </cell>
          <cell r="B5936" t="str">
            <v>Lift/Gear Sapco Load Sheave</v>
          </cell>
          <cell r="C5936">
            <v>118.03</v>
          </cell>
        </row>
        <row r="5937">
          <cell r="A5937" t="str">
            <v>5703303870</v>
          </cell>
          <cell r="B5937" t="str">
            <v>Lift/Gear Sapco M8 Nut</v>
          </cell>
          <cell r="C5937">
            <v>0.13</v>
          </cell>
        </row>
        <row r="5938">
          <cell r="A5938" t="str">
            <v>5703303940</v>
          </cell>
          <cell r="B5938" t="str">
            <v>Lift/Gear Sapco Middle Plate</v>
          </cell>
          <cell r="C5938">
            <v>17.440000000000001</v>
          </cell>
        </row>
        <row r="5939">
          <cell r="A5939" t="str">
            <v>5703304010</v>
          </cell>
          <cell r="B5939" t="str">
            <v>Lift/Gear Sapco Middle Plate</v>
          </cell>
          <cell r="C5939">
            <v>266.36</v>
          </cell>
        </row>
        <row r="5940">
          <cell r="A5940" t="str">
            <v>5703304080</v>
          </cell>
          <cell r="B5940" t="str">
            <v>Lift/Gear Sapco Motor Case Complete</v>
          </cell>
          <cell r="C5940">
            <v>531.54999999999995</v>
          </cell>
        </row>
        <row r="5941">
          <cell r="A5941" t="str">
            <v>5703304090</v>
          </cell>
          <cell r="B5941" t="str">
            <v>Lift/Gear Sapco Motor Case Complete</v>
          </cell>
          <cell r="C5941">
            <v>1324.08</v>
          </cell>
        </row>
        <row r="5942">
          <cell r="A5942" t="str">
            <v>5703304100</v>
          </cell>
          <cell r="B5942" t="str">
            <v>Lift/Gear Motor Case TO-426051 BGI</v>
          </cell>
          <cell r="C5942">
            <v>1324.05</v>
          </cell>
        </row>
        <row r="5943">
          <cell r="A5943" t="str">
            <v>5703304120</v>
          </cell>
          <cell r="B5943" t="str">
            <v>Lift./Gear Air Nipple TO-41000136 B</v>
          </cell>
          <cell r="C5943">
            <v>91.2</v>
          </cell>
        </row>
        <row r="5944">
          <cell r="A5944" t="str">
            <v>5703304150</v>
          </cell>
          <cell r="B5944" t="str">
            <v>Lift/Gear Sapco Needle Bearing</v>
          </cell>
          <cell r="C5944">
            <v>37.130000000000003</v>
          </cell>
        </row>
        <row r="5945">
          <cell r="A5945" t="str">
            <v>5703304220</v>
          </cell>
          <cell r="B5945" t="str">
            <v>Lift/Gear Sapco Needle Bearing</v>
          </cell>
          <cell r="C5945">
            <v>37.1</v>
          </cell>
        </row>
        <row r="5946">
          <cell r="A5946" t="str">
            <v>5703304290</v>
          </cell>
          <cell r="B5946" t="str">
            <v>Lift/Gear Sapco Needle Bearing</v>
          </cell>
          <cell r="C5946">
            <v>37.270000000000003</v>
          </cell>
        </row>
        <row r="5947">
          <cell r="A5947" t="str">
            <v>5703304360</v>
          </cell>
          <cell r="B5947" t="str">
            <v>Lift/Gear Sapco Nut 16Mm</v>
          </cell>
          <cell r="C5947">
            <v>0.6</v>
          </cell>
        </row>
        <row r="5948">
          <cell r="A5948" t="str">
            <v>5703304430</v>
          </cell>
          <cell r="B5948" t="str">
            <v>Lift/Gear Sapco Nyloc Nut 8Mm</v>
          </cell>
          <cell r="C5948">
            <v>0.42</v>
          </cell>
        </row>
        <row r="5949">
          <cell r="A5949" t="str">
            <v>5703304490</v>
          </cell>
          <cell r="B5949" t="str">
            <v>Lift/Gear Sapco/Toku O Ring P-315</v>
          </cell>
          <cell r="C5949">
            <v>2.4300000000000002</v>
          </cell>
        </row>
        <row r="5950">
          <cell r="A5950" t="str">
            <v>5703304500</v>
          </cell>
          <cell r="B5950" t="str">
            <v>Lift/Gear Sapco O Ring 3mm x 125m ID TO 131102021</v>
          </cell>
          <cell r="C5950">
            <v>19.8</v>
          </cell>
        </row>
        <row r="5951">
          <cell r="A5951" t="str">
            <v>5703304501</v>
          </cell>
          <cell r="B5951" t="str">
            <v>Lift/Gear Sapco O Ring TO 131102022</v>
          </cell>
          <cell r="C5951">
            <v>19.8</v>
          </cell>
        </row>
        <row r="5952">
          <cell r="A5952" t="str">
            <v>5703304510</v>
          </cell>
          <cell r="B5952" t="str">
            <v>Lift/Gear Sapco O Ring  TO 131103044</v>
          </cell>
          <cell r="C5952">
            <v>10</v>
          </cell>
        </row>
        <row r="5953">
          <cell r="A5953" t="str">
            <v>5703304520</v>
          </cell>
          <cell r="B5953" t="str">
            <v>Lift/Gear Sapco/Toku O Ring SG</v>
          </cell>
          <cell r="C5953">
            <v>2.31</v>
          </cell>
        </row>
        <row r="5954">
          <cell r="A5954" t="str">
            <v>5703304530</v>
          </cell>
          <cell r="B5954" t="str">
            <v>Lift/Gear Sapco/Toku O Ring S-11.2</v>
          </cell>
          <cell r="C5954">
            <v>1.01</v>
          </cell>
        </row>
        <row r="5955">
          <cell r="A5955" t="str">
            <v>5703304570</v>
          </cell>
          <cell r="B5955" t="str">
            <v>Lift/Gear Sapco O Ring</v>
          </cell>
          <cell r="C5955">
            <v>1.45</v>
          </cell>
        </row>
        <row r="5956">
          <cell r="A5956" t="str">
            <v>5703304600</v>
          </cell>
          <cell r="B5956" t="str">
            <v>Lift/Gear Sapco/Toku O Ring S-135</v>
          </cell>
          <cell r="C5956">
            <v>12.01</v>
          </cell>
        </row>
        <row r="5957">
          <cell r="A5957" t="str">
            <v>5703304640</v>
          </cell>
          <cell r="B5957" t="str">
            <v>Lift/Gear Sapco O Ring</v>
          </cell>
          <cell r="C5957">
            <v>19.850000000000001</v>
          </cell>
        </row>
        <row r="5958">
          <cell r="A5958" t="str">
            <v>5703304710</v>
          </cell>
          <cell r="B5958" t="str">
            <v>Lift/Gear Sapco O Ring</v>
          </cell>
          <cell r="C5958">
            <v>23.85</v>
          </cell>
        </row>
        <row r="5959">
          <cell r="A5959" t="str">
            <v>5703304780</v>
          </cell>
          <cell r="B5959" t="str">
            <v>Lift/Gear Sapco Oil Seal</v>
          </cell>
          <cell r="C5959">
            <v>31.97</v>
          </cell>
        </row>
        <row r="5960">
          <cell r="A5960" t="str">
            <v>5703304790</v>
          </cell>
          <cell r="B5960" t="str">
            <v>Lift/Gear Sapco/Toku O Rring 3.x125id</v>
          </cell>
          <cell r="C5960">
            <v>0</v>
          </cell>
        </row>
        <row r="5961">
          <cell r="A5961" t="str">
            <v>5703304850</v>
          </cell>
          <cell r="B5961" t="str">
            <v>Lift/Gear Sapco Oil Seal</v>
          </cell>
          <cell r="C5961">
            <v>17.43</v>
          </cell>
        </row>
        <row r="5962">
          <cell r="A5962" t="str">
            <v>5703304920</v>
          </cell>
          <cell r="B5962" t="str">
            <v>Lift/Gear Sapco Oil Seal</v>
          </cell>
          <cell r="C5962">
            <v>7.14</v>
          </cell>
        </row>
        <row r="5963">
          <cell r="A5963" t="str">
            <v>5703304990</v>
          </cell>
          <cell r="B5963" t="str">
            <v>Lift/Gear Sapco Oil Seal VB 60856</v>
          </cell>
          <cell r="C5963">
            <v>24.77</v>
          </cell>
        </row>
        <row r="5964">
          <cell r="A5964" t="str">
            <v>5703305060</v>
          </cell>
          <cell r="B5964" t="str">
            <v>Lift/Gear Sapco Oil Seal</v>
          </cell>
          <cell r="C5964">
            <v>5.44</v>
          </cell>
        </row>
        <row r="5965">
          <cell r="A5965" t="str">
            <v>5703305130</v>
          </cell>
          <cell r="B5965" t="str">
            <v>Lift/Gear Sapco O-Ring</v>
          </cell>
          <cell r="C5965">
            <v>19</v>
          </cell>
        </row>
        <row r="5966">
          <cell r="A5966" t="str">
            <v>5703305140</v>
          </cell>
          <cell r="B5966" t="str">
            <v>Lift/Gear Sapco/Toku O Ring TO-131103021</v>
          </cell>
          <cell r="C5966">
            <v>5.4</v>
          </cell>
        </row>
        <row r="5967">
          <cell r="A5967" t="str">
            <v>5703305150</v>
          </cell>
          <cell r="B5967" t="str">
            <v>Lift/Gear Sapco/Toku O Ring TO-131103026</v>
          </cell>
          <cell r="C5967">
            <v>2.88</v>
          </cell>
        </row>
        <row r="5968">
          <cell r="A5968" t="str">
            <v>5703305160</v>
          </cell>
          <cell r="B5968" t="str">
            <v>Lift/Gear Sapco/Toku O Ring TO-131103043</v>
          </cell>
          <cell r="C5968">
            <v>12.5</v>
          </cell>
        </row>
        <row r="5969">
          <cell r="A5969" t="str">
            <v>5703305200</v>
          </cell>
          <cell r="B5969" t="str">
            <v>Lift/Gear Sapco Ratchet Pawl</v>
          </cell>
          <cell r="C5969">
            <v>317.8</v>
          </cell>
        </row>
        <row r="5970">
          <cell r="A5970" t="str">
            <v>5703305270</v>
          </cell>
          <cell r="B5970" t="str">
            <v>Lift/Gear Sapco Rear Cover Snap Ring</v>
          </cell>
          <cell r="C5970">
            <v>1.86</v>
          </cell>
        </row>
        <row r="5971">
          <cell r="A5971" t="str">
            <v>5703305340</v>
          </cell>
          <cell r="B5971" t="str">
            <v>Lift/Gear Sapco Rear Cylinder Cover</v>
          </cell>
          <cell r="C5971">
            <v>302.38</v>
          </cell>
        </row>
        <row r="5972">
          <cell r="A5972" t="str">
            <v>5703305410</v>
          </cell>
          <cell r="B5972" t="str">
            <v>Lift/Gear Toku Rear Cylinder Cover</v>
          </cell>
          <cell r="C5972">
            <v>356.2</v>
          </cell>
        </row>
        <row r="5973">
          <cell r="A5973" t="str">
            <v>5703305480</v>
          </cell>
          <cell r="B5973" t="str">
            <v>Lift/Gear Sapco Rear Cylinder Cover Cap</v>
          </cell>
          <cell r="C5973">
            <v>172.37</v>
          </cell>
        </row>
        <row r="5974">
          <cell r="A5974" t="str">
            <v>5703305540</v>
          </cell>
          <cell r="B5974" t="str">
            <v>Lift/Gear Sapco/Toku Retaining Ring</v>
          </cell>
          <cell r="C5974">
            <v>2.1800000000000002</v>
          </cell>
        </row>
        <row r="5975">
          <cell r="A5975" t="str">
            <v>5703305550</v>
          </cell>
          <cell r="B5975" t="str">
            <v>Lift/Gear Sapco Retaining Ring</v>
          </cell>
          <cell r="C5975">
            <v>1.1599999999999999</v>
          </cell>
        </row>
        <row r="5976">
          <cell r="A5976" t="str">
            <v>5703305620</v>
          </cell>
          <cell r="B5976" t="str">
            <v>Lift/Gear Sapco Retaining Ring</v>
          </cell>
          <cell r="C5976">
            <v>0.5</v>
          </cell>
        </row>
        <row r="5977">
          <cell r="A5977" t="str">
            <v>5703305630</v>
          </cell>
          <cell r="B5977" t="str">
            <v>Lift/Gear Retaining Ring TO-130301032</v>
          </cell>
          <cell r="C5977">
            <v>2.2999999999999998</v>
          </cell>
        </row>
        <row r="5978">
          <cell r="A5978" t="str">
            <v>5703305690</v>
          </cell>
          <cell r="B5978" t="str">
            <v>Lift/Gear Toku Retaining Ring S30 Ref.36</v>
          </cell>
          <cell r="C5978">
            <v>1.1599999999999999</v>
          </cell>
        </row>
        <row r="5979">
          <cell r="A5979" t="str">
            <v>5703305760</v>
          </cell>
          <cell r="B5979" t="str">
            <v>Lift/Gear Sapco Rotor</v>
          </cell>
          <cell r="C5979">
            <v>952.16</v>
          </cell>
        </row>
        <row r="5980">
          <cell r="A5980" t="str">
            <v>5703305830</v>
          </cell>
          <cell r="B5980" t="str">
            <v>Lift/Gear Toku Rotor Ref.35</v>
          </cell>
          <cell r="C5980">
            <v>858.32</v>
          </cell>
        </row>
        <row r="5981">
          <cell r="A5981" t="str">
            <v>5703305900</v>
          </cell>
          <cell r="B5981" t="str">
            <v>Lift/Gear Sapco Rotor Rings</v>
          </cell>
          <cell r="C5981">
            <v>9.42</v>
          </cell>
        </row>
        <row r="5982">
          <cell r="A5982" t="str">
            <v>5703305970</v>
          </cell>
          <cell r="B5982" t="str">
            <v>Lift/Gear Sapco Sa Brake Band Pin</v>
          </cell>
          <cell r="C5982">
            <v>0.5</v>
          </cell>
        </row>
        <row r="5983">
          <cell r="A5983" t="str">
            <v>5703305975</v>
          </cell>
          <cell r="B5983" t="str">
            <v>Lift/Gear Toku 3Ton Air Hoist Spring</v>
          </cell>
          <cell r="C5983">
            <v>10.31</v>
          </cell>
        </row>
        <row r="5984">
          <cell r="A5984" t="str">
            <v>5703305980</v>
          </cell>
          <cell r="B5984" t="str">
            <v>Lift/Gear Self Locking Hook Trigger Kit 10mm</v>
          </cell>
          <cell r="C5984">
            <v>43</v>
          </cell>
        </row>
        <row r="5985">
          <cell r="A5985" t="str">
            <v>5703306040</v>
          </cell>
          <cell r="B5985" t="str">
            <v>Lift/Gear Sapco Spring Pin 4 - 20</v>
          </cell>
          <cell r="C5985">
            <v>2.38</v>
          </cell>
        </row>
        <row r="5986">
          <cell r="A5986" t="str">
            <v>5703306050</v>
          </cell>
          <cell r="B5986" t="str">
            <v>Lift/Gear Brake Spring TO-130802082</v>
          </cell>
          <cell r="C5986">
            <v>1.3</v>
          </cell>
        </row>
        <row r="5987">
          <cell r="A5987" t="str">
            <v>5703306060</v>
          </cell>
          <cell r="B5987" t="str">
            <v>Lift/Gear Toku Spring Pin 6Y 18</v>
          </cell>
          <cell r="C5987">
            <v>1.23</v>
          </cell>
        </row>
        <row r="5988">
          <cell r="A5988" t="str">
            <v>5703306070</v>
          </cell>
          <cell r="B5988" t="str">
            <v>Lift/Gear Toku 3TSpring Pin 3Y50 130603050</v>
          </cell>
          <cell r="C5988">
            <v>0</v>
          </cell>
        </row>
        <row r="5989">
          <cell r="A5989" t="str">
            <v>5703306080</v>
          </cell>
          <cell r="B5989" t="str">
            <v>Lift/Gear Toku 3T Spring Pin 3Y50 130603050</v>
          </cell>
          <cell r="C5989">
            <v>0</v>
          </cell>
        </row>
        <row r="5990">
          <cell r="A5990" t="str">
            <v>5703306110</v>
          </cell>
          <cell r="B5990" t="str">
            <v>Lift/Gear Sapco Swivel Bottom Hook Ass</v>
          </cell>
          <cell r="C5990">
            <v>288.25</v>
          </cell>
        </row>
        <row r="5991">
          <cell r="A5991" t="str">
            <v>5703306180</v>
          </cell>
          <cell r="B5991" t="str">
            <v>Lift/Gear Sapco Swivel Hook Joint</v>
          </cell>
          <cell r="C5991">
            <v>158.34</v>
          </cell>
        </row>
        <row r="5992">
          <cell r="A5992" t="str">
            <v>5703306220</v>
          </cell>
          <cell r="B5992" t="str">
            <v>Lift/Gear Sapco/Toku Thlottle Valve Lever</v>
          </cell>
          <cell r="C5992">
            <v>86.29</v>
          </cell>
        </row>
        <row r="5993">
          <cell r="A5993" t="str">
            <v>5703306230</v>
          </cell>
          <cell r="B5993" t="str">
            <v>Lift/Gear Sapco/Toku Thlottle Valve Pin</v>
          </cell>
          <cell r="C5993">
            <v>0</v>
          </cell>
        </row>
        <row r="5994">
          <cell r="A5994" t="str">
            <v>5703306240</v>
          </cell>
          <cell r="B5994" t="str">
            <v>Lift Gear Sapco Throttle Valve TO 426104 AA0</v>
          </cell>
          <cell r="C5994">
            <v>181.05</v>
          </cell>
        </row>
        <row r="5995">
          <cell r="A5995" t="str">
            <v>5703306250</v>
          </cell>
          <cell r="B5995" t="str">
            <v>Lift/Gear Sapco/Toku Throttle Valve Body</v>
          </cell>
          <cell r="C5995">
            <v>504.73</v>
          </cell>
        </row>
        <row r="5996">
          <cell r="A5996" t="str">
            <v>5703306280</v>
          </cell>
          <cell r="B5996" t="str">
            <v>Lift/Gear Toku 3T Throttle Valve Cap 426104AKO</v>
          </cell>
          <cell r="C5996">
            <v>339.63</v>
          </cell>
        </row>
        <row r="5997">
          <cell r="A5997" t="str">
            <v>5703306320</v>
          </cell>
          <cell r="B5997" t="str">
            <v>Lift/Gear Sapco Throttle Valve Handle</v>
          </cell>
          <cell r="C5997">
            <v>48.18</v>
          </cell>
        </row>
        <row r="5998">
          <cell r="A5998" t="str">
            <v>5703306330</v>
          </cell>
          <cell r="B5998" t="str">
            <v>Lift/Gear Sapco Throttle Valve Handle Key</v>
          </cell>
          <cell r="C5998">
            <v>9.56</v>
          </cell>
        </row>
        <row r="5999">
          <cell r="A5999" t="str">
            <v>5703306390</v>
          </cell>
          <cell r="B5999" t="str">
            <v>Lift/Gear Sapco Throttle Valve Lever</v>
          </cell>
          <cell r="C5999">
            <v>75.069999999999993</v>
          </cell>
        </row>
        <row r="6000">
          <cell r="A6000" t="str">
            <v>5703306460</v>
          </cell>
          <cell r="B6000" t="str">
            <v>Lift/Gear Sapco Throttle Valve Pin</v>
          </cell>
          <cell r="C6000">
            <v>14.4</v>
          </cell>
        </row>
        <row r="6001">
          <cell r="A6001" t="str">
            <v>5703306480</v>
          </cell>
          <cell r="B6001" t="str">
            <v>Lift/Gear Sapco Throttle Valve Seat</v>
          </cell>
          <cell r="C6001">
            <v>16.260000000000002</v>
          </cell>
        </row>
        <row r="6002">
          <cell r="A6002" t="str">
            <v>5703306530</v>
          </cell>
          <cell r="B6002" t="str">
            <v>Lift/Gear Sapco Throttle Valve Shaft</v>
          </cell>
          <cell r="C6002">
            <v>144.06</v>
          </cell>
        </row>
        <row r="6003">
          <cell r="A6003" t="str">
            <v>5703306590</v>
          </cell>
          <cell r="B6003" t="str">
            <v>Lift/Gear Sapco/Toku Throttle Valve Spring</v>
          </cell>
          <cell r="C6003">
            <v>6.24</v>
          </cell>
        </row>
        <row r="6004">
          <cell r="A6004" t="str">
            <v>5703306600</v>
          </cell>
          <cell r="B6004" t="str">
            <v>Lift/Gear Sapco Throttle Valve Spring</v>
          </cell>
          <cell r="C6004">
            <v>1.57</v>
          </cell>
        </row>
        <row r="6005">
          <cell r="A6005" t="str">
            <v>5703306660</v>
          </cell>
          <cell r="B6005" t="str">
            <v>Lift/Gear Sapco/Toku Throttle Valve Spring TO-1308</v>
          </cell>
          <cell r="C6005">
            <v>7</v>
          </cell>
        </row>
        <row r="6006">
          <cell r="A6006" t="str">
            <v>5703306670</v>
          </cell>
          <cell r="B6006" t="str">
            <v>Lift/Gear Sapco Thrust Plate</v>
          </cell>
          <cell r="C6006">
            <v>7.15</v>
          </cell>
        </row>
        <row r="6007">
          <cell r="A6007" t="str">
            <v>5703306740</v>
          </cell>
          <cell r="B6007" t="str">
            <v>Lift/Gear Sapco Top Cld Hook C/Wswivel&amp;Pi</v>
          </cell>
          <cell r="C6007">
            <v>250.4</v>
          </cell>
        </row>
        <row r="6008">
          <cell r="A6008" t="str">
            <v>5703306810</v>
          </cell>
          <cell r="B6008" t="str">
            <v>Lift/Gear Sapco U Nuts M16</v>
          </cell>
          <cell r="C6008">
            <v>1.95</v>
          </cell>
        </row>
        <row r="6009">
          <cell r="A6009" t="str">
            <v>5703306880</v>
          </cell>
          <cell r="B6009" t="str">
            <v>Lift/Gear Sapco U/Nut M8</v>
          </cell>
          <cell r="C6009">
            <v>0.34</v>
          </cell>
        </row>
        <row r="6010">
          <cell r="A6010" t="str">
            <v>5703306950</v>
          </cell>
          <cell r="B6010" t="str">
            <v>Lift/Gear Sapco U-Nut</v>
          </cell>
          <cell r="C6010">
            <v>1.2</v>
          </cell>
        </row>
        <row r="6011">
          <cell r="A6011" t="str">
            <v>5703307020</v>
          </cell>
          <cell r="B6011" t="str">
            <v>Lift/Gear Sapco Upper Hook Assembly</v>
          </cell>
          <cell r="C6011">
            <v>422</v>
          </cell>
        </row>
        <row r="6012">
          <cell r="A6012" t="str">
            <v>5703307090</v>
          </cell>
          <cell r="B6012" t="str">
            <v>Lift/Gear Sapco Upper Hook Bolt</v>
          </cell>
          <cell r="C6012">
            <v>35.200000000000003</v>
          </cell>
        </row>
        <row r="6013">
          <cell r="A6013" t="str">
            <v>5703307160</v>
          </cell>
          <cell r="B6013" t="str">
            <v>Lift/Gear Sapco Valve Body</v>
          </cell>
          <cell r="C6013">
            <v>155.97999999999999</v>
          </cell>
        </row>
        <row r="6014">
          <cell r="A6014" t="str">
            <v>5703307230</v>
          </cell>
          <cell r="B6014" t="str">
            <v>Lift/Gear Sapco Valve Body</v>
          </cell>
          <cell r="C6014">
            <v>95.53</v>
          </cell>
        </row>
        <row r="6015">
          <cell r="A6015" t="str">
            <v>5703307300</v>
          </cell>
          <cell r="B6015" t="str">
            <v>Lift/Gear Sapco Valve Handle</v>
          </cell>
          <cell r="C6015">
            <v>28.66</v>
          </cell>
        </row>
        <row r="6016">
          <cell r="A6016" t="str">
            <v>5703307370</v>
          </cell>
          <cell r="B6016" t="str">
            <v>Lift/Gear Sapco Valve Handle</v>
          </cell>
          <cell r="C6016">
            <v>16.45</v>
          </cell>
        </row>
        <row r="6017">
          <cell r="A6017" t="str">
            <v>5703307430</v>
          </cell>
          <cell r="B6017" t="str">
            <v>Lift Gear C/Block Toku Vanes TO 137102007</v>
          </cell>
          <cell r="C6017">
            <v>11.13</v>
          </cell>
        </row>
        <row r="6018">
          <cell r="A6018" t="str">
            <v>5703307440</v>
          </cell>
          <cell r="B6018" t="str">
            <v>Lift/Gear Toku Vane TO-137-102-030</v>
          </cell>
          <cell r="C6018">
            <v>11.85</v>
          </cell>
        </row>
        <row r="6019">
          <cell r="A6019" t="str">
            <v>5703307500</v>
          </cell>
          <cell r="B6019" t="str">
            <v>Lift Gear Sapco Vanes TO 137202030</v>
          </cell>
          <cell r="C6019">
            <v>7.58</v>
          </cell>
        </row>
        <row r="6020">
          <cell r="A6020" t="str">
            <v>5703307505</v>
          </cell>
          <cell r="B6020" t="str">
            <v>Lift Gear Toko 3Ton Vain</v>
          </cell>
          <cell r="C6020">
            <v>11.53</v>
          </cell>
        </row>
        <row r="6021">
          <cell r="A6021" t="str">
            <v>5703307510</v>
          </cell>
          <cell r="B6021" t="str">
            <v>Lift/Gear Sapco Vanes</v>
          </cell>
          <cell r="C6021">
            <v>4.4400000000000004</v>
          </cell>
        </row>
        <row r="6022">
          <cell r="A6022" t="str">
            <v>5703307520</v>
          </cell>
          <cell r="B6022" t="str">
            <v>Lift/Gear Toku 3T Spring Washers M8 TO-131-301-008</v>
          </cell>
          <cell r="C6022">
            <v>0.15</v>
          </cell>
        </row>
        <row r="6023">
          <cell r="A6023" t="str">
            <v>5703307530</v>
          </cell>
          <cell r="B6023" t="str">
            <v>Lift/Gear Toku 3T Spring Washer M10 TO-131-301-010</v>
          </cell>
          <cell r="C6023">
            <v>0.2</v>
          </cell>
        </row>
        <row r="6024">
          <cell r="A6024" t="str">
            <v>5703307580</v>
          </cell>
          <cell r="B6024" t="str">
            <v>Lift/Gear Sapco Washer</v>
          </cell>
          <cell r="C6024">
            <v>0.23</v>
          </cell>
        </row>
        <row r="6025">
          <cell r="A6025" t="str">
            <v>5703307650</v>
          </cell>
          <cell r="B6025" t="str">
            <v>Lift/Gear Sapco Washer</v>
          </cell>
          <cell r="C6025">
            <v>0.57999999999999996</v>
          </cell>
        </row>
        <row r="6026">
          <cell r="A6026" t="str">
            <v>5703307720</v>
          </cell>
          <cell r="B6026" t="str">
            <v>Lift/Gear Sapco Washer For Pawl</v>
          </cell>
          <cell r="C6026">
            <v>2</v>
          </cell>
        </row>
        <row r="6027">
          <cell r="A6027" t="str">
            <v>5703307790</v>
          </cell>
          <cell r="B6027" t="str">
            <v>Lift/Gear Sapco Washer M20</v>
          </cell>
          <cell r="C6027">
            <v>0.5</v>
          </cell>
        </row>
        <row r="6028">
          <cell r="A6028" t="str">
            <v>5703307860</v>
          </cell>
          <cell r="B6028" t="str">
            <v>Lift/Gear Sapco Washers M12</v>
          </cell>
          <cell r="C6028">
            <v>7.0000000000000007E-2</v>
          </cell>
        </row>
        <row r="6029">
          <cell r="A6029" t="str">
            <v>5703350100</v>
          </cell>
          <cell r="B6029" t="str">
            <v>Lift/Gear Vital C/Block  Bottom Hook Assembly 2TON</v>
          </cell>
          <cell r="C6029">
            <v>168.08</v>
          </cell>
        </row>
        <row r="6030">
          <cell r="A6030" t="str">
            <v>5703350200</v>
          </cell>
          <cell r="B6030" t="str">
            <v>Lift/Gear Vital C/Block  Friction Disc Type A 2TON</v>
          </cell>
          <cell r="C6030">
            <v>20.62</v>
          </cell>
        </row>
        <row r="6031">
          <cell r="A6031" t="str">
            <v>5703350300</v>
          </cell>
          <cell r="B6031" t="str">
            <v>Lift/Gear Vital C/Block  Friction Disc Type B 2TON</v>
          </cell>
          <cell r="C6031">
            <v>20.62</v>
          </cell>
        </row>
        <row r="6032">
          <cell r="A6032" t="str">
            <v>5703350400</v>
          </cell>
          <cell r="B6032" t="str">
            <v>Lift/Gear Vital C/Block  Hand Chain 2TON</v>
          </cell>
          <cell r="C6032">
            <v>10.199999999999999</v>
          </cell>
        </row>
        <row r="6033">
          <cell r="A6033" t="str">
            <v>5703350500</v>
          </cell>
          <cell r="B6033" t="str">
            <v>Lift/Gear Vital C/Block  Load Chain Guide 2TON</v>
          </cell>
          <cell r="C6033">
            <v>28.78</v>
          </cell>
        </row>
        <row r="6034">
          <cell r="A6034" t="str">
            <v>5703350600</v>
          </cell>
          <cell r="B6034" t="str">
            <v>Lift/Gear Vital C/Block  Safety Latch 2TON</v>
          </cell>
          <cell r="C6034">
            <v>12.26</v>
          </cell>
        </row>
        <row r="6035">
          <cell r="A6035" t="str">
            <v>5703350700</v>
          </cell>
          <cell r="B6035" t="str">
            <v>Lift/Gear Vital C/Block  Closed Eye Bottom Hook 3T</v>
          </cell>
          <cell r="C6035">
            <v>241.41</v>
          </cell>
        </row>
        <row r="6036">
          <cell r="A6036" t="str">
            <v>5703350800</v>
          </cell>
          <cell r="B6036" t="str">
            <v>Lift/Gear Vital C/Block  Closed Eye Top Hook  3TON</v>
          </cell>
          <cell r="C6036">
            <v>270.77999999999997</v>
          </cell>
        </row>
        <row r="6037">
          <cell r="A6037" t="str">
            <v>5703350900</v>
          </cell>
          <cell r="B6037" t="str">
            <v>Lift/Gear Vital C/Block  Hand Chain 3TON</v>
          </cell>
          <cell r="C6037">
            <v>10.79</v>
          </cell>
        </row>
        <row r="6038">
          <cell r="A6038" t="str">
            <v>5703351000</v>
          </cell>
          <cell r="B6038" t="str">
            <v>Lift/Gear Vital C/Block  Load Chain 3TON</v>
          </cell>
          <cell r="C6038">
            <v>51.02</v>
          </cell>
        </row>
        <row r="6039">
          <cell r="A6039" t="str">
            <v>5703351100</v>
          </cell>
          <cell r="B6039" t="str">
            <v>Lift/Gear Vital C/Block  Load Chain Guide 3TON</v>
          </cell>
          <cell r="C6039">
            <v>21.2</v>
          </cell>
        </row>
        <row r="6040">
          <cell r="A6040" t="str">
            <v>5703351200</v>
          </cell>
          <cell r="B6040" t="str">
            <v>Lift/Gear Vital C/Block  Safety Latch 3TON</v>
          </cell>
          <cell r="C6040">
            <v>15.16</v>
          </cell>
        </row>
        <row r="6041">
          <cell r="A6041" t="str">
            <v>5703351300</v>
          </cell>
          <cell r="B6041" t="str">
            <v>Lift/Gear Vital C/Block  Top Hook Assembly  3TON</v>
          </cell>
          <cell r="C6041">
            <v>288.49</v>
          </cell>
        </row>
        <row r="6042">
          <cell r="A6042" t="str">
            <v>5703351400</v>
          </cell>
          <cell r="B6042" t="str">
            <v>Lift/Gear Vital C/Block  Friction Disc Type A 5TON</v>
          </cell>
          <cell r="C6042">
            <v>20.62</v>
          </cell>
        </row>
        <row r="6043">
          <cell r="A6043" t="str">
            <v>5703351500</v>
          </cell>
          <cell r="B6043" t="str">
            <v>Lift/Gear Vital C/Block  Friction Disc Type B 5TON</v>
          </cell>
          <cell r="C6043">
            <v>20.62</v>
          </cell>
        </row>
        <row r="6044">
          <cell r="A6044" t="str">
            <v>5703351600</v>
          </cell>
          <cell r="B6044" t="str">
            <v>Lift/Gear Vital C/Block  Load Chain 5TON</v>
          </cell>
          <cell r="C6044">
            <v>67.819999999999993</v>
          </cell>
        </row>
        <row r="6045">
          <cell r="A6045" t="str">
            <v>5703400010</v>
          </cell>
          <cell r="B6045" t="str">
            <v>Lifting Equip Spares Gen Adaptor Air Inlet</v>
          </cell>
          <cell r="C6045">
            <v>18.95</v>
          </cell>
        </row>
        <row r="6046">
          <cell r="A6046" t="str">
            <v>5703400020</v>
          </cell>
          <cell r="B6046" t="str">
            <v>Lifting Equip Spares Gen Bolt 12mm x 16mm</v>
          </cell>
          <cell r="C6046">
            <v>0.68</v>
          </cell>
        </row>
        <row r="6047">
          <cell r="A6047" t="str">
            <v>5703400030</v>
          </cell>
          <cell r="B6047" t="str">
            <v>Lifting Equip Spares Gen Brake Disc 1½Ton</v>
          </cell>
          <cell r="C6047">
            <v>6.5</v>
          </cell>
        </row>
        <row r="6048">
          <cell r="A6048" t="str">
            <v>5703400040</v>
          </cell>
          <cell r="B6048" t="str">
            <v>Lifting Equip Spares Gen Disc  Brake Disc</v>
          </cell>
          <cell r="C6048">
            <v>320.33</v>
          </cell>
        </row>
        <row r="6049">
          <cell r="A6049" t="str">
            <v>5703400050</v>
          </cell>
          <cell r="B6049" t="str">
            <v>Lifting Equip Spares Gen Full Face Clear</v>
          </cell>
          <cell r="C6049">
            <v>13.04</v>
          </cell>
        </row>
        <row r="6050">
          <cell r="A6050" t="str">
            <v>5703400060</v>
          </cell>
          <cell r="B6050" t="str">
            <v>Lifting Equip Spares Gen Gear Frame Holder 3T Toku</v>
          </cell>
          <cell r="C6050">
            <v>1142.4000000000001</v>
          </cell>
        </row>
        <row r="6051">
          <cell r="A6051" t="str">
            <v>5703400070</v>
          </cell>
          <cell r="B6051" t="str">
            <v>Lifting Equip Spares Gen Linings  Brake Disc</v>
          </cell>
          <cell r="C6051">
            <v>345.87</v>
          </cell>
        </row>
        <row r="6052">
          <cell r="A6052" t="str">
            <v>5703400080</v>
          </cell>
          <cell r="B6052" t="str">
            <v>Lifting Equip Spares Gen O-Ring</v>
          </cell>
          <cell r="C6052">
            <v>3.04</v>
          </cell>
        </row>
        <row r="6053">
          <cell r="A6053" t="str">
            <v>5703400090</v>
          </cell>
          <cell r="B6053" t="str">
            <v>Lifting Equip Spares Gen O-Ring  O Ring</v>
          </cell>
          <cell r="C6053">
            <v>4.9400000000000004</v>
          </cell>
        </row>
        <row r="6054">
          <cell r="A6054" t="str">
            <v>5703400100</v>
          </cell>
          <cell r="B6054" t="str">
            <v>Lifting Equip Spares Gen Pin &amp; Stud Assy</v>
          </cell>
          <cell r="C6054">
            <v>23.47</v>
          </cell>
        </row>
        <row r="6055">
          <cell r="A6055" t="str">
            <v>5703400110</v>
          </cell>
          <cell r="B6055" t="str">
            <v>Lifting Equip Spares Gen Pin Stud Assembly</v>
          </cell>
          <cell r="C6055">
            <v>5.04</v>
          </cell>
        </row>
        <row r="6056">
          <cell r="A6056" t="str">
            <v>5703400120</v>
          </cell>
          <cell r="B6056" t="str">
            <v>Lifting Equip Spares Gen Pins 14mm</v>
          </cell>
          <cell r="C6056">
            <v>0.98</v>
          </cell>
        </row>
        <row r="6057">
          <cell r="A6057" t="str">
            <v>5703400130</v>
          </cell>
          <cell r="B6057" t="str">
            <v>Lifting Equip Spares Gen Ratcet Ring Buckles</v>
          </cell>
          <cell r="C6057">
            <v>329.6</v>
          </cell>
        </row>
        <row r="6058">
          <cell r="A6058" t="str">
            <v>5703400140</v>
          </cell>
          <cell r="B6058" t="str">
            <v>Lifting Equip Spares Gen Rotor</v>
          </cell>
          <cell r="C6058">
            <v>361.76</v>
          </cell>
        </row>
        <row r="6059">
          <cell r="A6059" t="str">
            <v>5703400150</v>
          </cell>
          <cell r="B6059" t="str">
            <v>Lifting Equip Spares Gen Seal  Oil</v>
          </cell>
          <cell r="C6059">
            <v>5.83</v>
          </cell>
        </row>
        <row r="6060">
          <cell r="A6060" t="str">
            <v>5703400160</v>
          </cell>
          <cell r="B6060" t="str">
            <v>Lifting Equip Spares Gen Seal  Oil VB</v>
          </cell>
          <cell r="C6060">
            <v>6.6</v>
          </cell>
        </row>
        <row r="6061">
          <cell r="A6061" t="str">
            <v>5703601090</v>
          </cell>
          <cell r="B6061" t="str">
            <v>Safety Cons Barrier tape Size</v>
          </cell>
          <cell r="C6061">
            <v>30.75</v>
          </cell>
        </row>
        <row r="6062">
          <cell r="A6062" t="str">
            <v>5703601095</v>
          </cell>
          <cell r="B6062" t="str">
            <v>Safety Barrier Fencing Guardian Netting</v>
          </cell>
          <cell r="C6062">
            <v>873.96</v>
          </cell>
        </row>
        <row r="6063">
          <cell r="A6063" t="str">
            <v>5703601100</v>
          </cell>
          <cell r="B6063" t="str">
            <v>Safety Barrier Tape 75mm x 500M Red &amp; White</v>
          </cell>
          <cell r="C6063">
            <v>37.44</v>
          </cell>
        </row>
        <row r="6064">
          <cell r="A6064" t="str">
            <v>5703601150</v>
          </cell>
          <cell r="B6064" t="str">
            <v>Safety Barrier Tape 75MM x 500M Red&amp;White</v>
          </cell>
          <cell r="C6064">
            <v>180</v>
          </cell>
        </row>
        <row r="6065">
          <cell r="A6065" t="str">
            <v>5703601180</v>
          </cell>
          <cell r="B6065" t="str">
            <v>Safety No Entry Tape (3 Languages) 500mm x75micron</v>
          </cell>
          <cell r="C6065">
            <v>180</v>
          </cell>
        </row>
        <row r="6066">
          <cell r="A6066" t="str">
            <v>5703601500</v>
          </cell>
          <cell r="B6066" t="str">
            <v>Safety Cons Reflective Tape Red 20mmx30M(Hard Hat)</v>
          </cell>
          <cell r="C6066">
            <v>145</v>
          </cell>
        </row>
        <row r="6067">
          <cell r="A6067" t="str">
            <v>5703601560</v>
          </cell>
          <cell r="B6067" t="str">
            <v>Safety Cons Reflective Tape Silver/Lime (50mm x 1M)</v>
          </cell>
          <cell r="C6067">
            <v>11.4</v>
          </cell>
        </row>
        <row r="6068">
          <cell r="A6068" t="str">
            <v>5703601600</v>
          </cell>
          <cell r="B6068" t="str">
            <v>Safety Reflective Tape Yellow 50mm x 42.7M-Roll</v>
          </cell>
          <cell r="C6068">
            <v>340</v>
          </cell>
        </row>
        <row r="6069">
          <cell r="A6069" t="str">
            <v>5703602040</v>
          </cell>
          <cell r="B6069" t="str">
            <v>Safety Equip Fire Extinguisher Cover PVC</v>
          </cell>
          <cell r="C6069">
            <v>37.159999999999997</v>
          </cell>
        </row>
        <row r="6070">
          <cell r="A6070" t="str">
            <v>5703602045</v>
          </cell>
          <cell r="B6070" t="str">
            <v>Safety Equip Fire Extinguisher 2Kg c/w Bracket</v>
          </cell>
          <cell r="C6070">
            <v>178</v>
          </cell>
        </row>
        <row r="6071">
          <cell r="A6071" t="str">
            <v>5703602047</v>
          </cell>
          <cell r="B6071" t="str">
            <v>Safety Equip Fire Extinguisher 2.5Kg Natex</v>
          </cell>
          <cell r="C6071">
            <v>0</v>
          </cell>
        </row>
        <row r="6072">
          <cell r="A6072" t="str">
            <v>5703602050</v>
          </cell>
          <cell r="B6072" t="str">
            <v>Safety Cons Fire Exrting 4.5Kg Refilled Dry Powde</v>
          </cell>
          <cell r="C6072">
            <v>85</v>
          </cell>
        </row>
        <row r="6073">
          <cell r="A6073" t="str">
            <v>5703602055</v>
          </cell>
          <cell r="B6073" t="str">
            <v>Safety Cons Fire Exting 4.5kg c/w Bracket</v>
          </cell>
          <cell r="C6073">
            <v>160</v>
          </cell>
        </row>
        <row r="6074">
          <cell r="A6074" t="str">
            <v>5703602060</v>
          </cell>
          <cell r="B6074" t="str">
            <v>Safety Fire Bracket Heavy Duty A101-20</v>
          </cell>
          <cell r="C6074">
            <v>55.77</v>
          </cell>
        </row>
        <row r="6075">
          <cell r="A6075" t="str">
            <v>5703602070</v>
          </cell>
          <cell r="B6075" t="str">
            <v>Safety Fire extingquisher 6.8Kg Co2 Refill</v>
          </cell>
          <cell r="C6075">
            <v>9.98</v>
          </cell>
        </row>
        <row r="6076">
          <cell r="A6076" t="str">
            <v>5703602075</v>
          </cell>
          <cell r="B6076" t="str">
            <v>Safety Fire extinguisher 50.0Kg Dry Powder c/w Trol</v>
          </cell>
          <cell r="C6076">
            <v>2550</v>
          </cell>
        </row>
        <row r="6077">
          <cell r="A6077" t="str">
            <v>5703602080</v>
          </cell>
          <cell r="B6077" t="str">
            <v>Safety Fire extingquisher Gauge</v>
          </cell>
          <cell r="C6077">
            <v>35</v>
          </cell>
        </row>
        <row r="6078">
          <cell r="A6078" t="str">
            <v>5703602085</v>
          </cell>
          <cell r="B6078" t="str">
            <v>Safety Fire extingguisher Instruction Label</v>
          </cell>
          <cell r="C6078">
            <v>8.5</v>
          </cell>
        </row>
        <row r="6079">
          <cell r="A6079" t="str">
            <v>5703602087</v>
          </cell>
          <cell r="B6079" t="str">
            <v>Safety Fire Vehicle Mounting Bracket 2.5Kg</v>
          </cell>
          <cell r="C6079">
            <v>0</v>
          </cell>
        </row>
        <row r="6080">
          <cell r="A6080" t="str">
            <v>5703602090</v>
          </cell>
          <cell r="B6080" t="str">
            <v>Safety Cons Fire Exrting 9Kg Refil Dry Powder</v>
          </cell>
          <cell r="C6080">
            <v>38</v>
          </cell>
        </row>
        <row r="6081">
          <cell r="A6081" t="str">
            <v>5703602100</v>
          </cell>
          <cell r="B6081" t="str">
            <v>Safety Equip &amp; Cons Fire Exrtinguishers 9Kg</v>
          </cell>
          <cell r="C6081">
            <v>270</v>
          </cell>
        </row>
        <row r="6082">
          <cell r="A6082" t="str">
            <v>5704105600</v>
          </cell>
          <cell r="B6082" t="str">
            <v>Safety-Sign No Entry 290mmx 290mm NRt</v>
          </cell>
          <cell r="C6082">
            <v>6.5</v>
          </cell>
        </row>
        <row r="6083">
          <cell r="A6083" t="str">
            <v>5754050100</v>
          </cell>
          <cell r="B6083" t="str">
            <v>Lifting Equip Chain Assy Herc Alloy Double Legged</v>
          </cell>
          <cell r="C6083">
            <v>0</v>
          </cell>
        </row>
        <row r="6084">
          <cell r="A6084" t="str">
            <v>5754050150</v>
          </cell>
          <cell r="B6084" t="str">
            <v>Lifting Equip Chain Assy Herc Alloy Double Legged</v>
          </cell>
          <cell r="C6084">
            <v>1255.06</v>
          </cell>
        </row>
        <row r="6085">
          <cell r="A6085" t="str">
            <v>5754050200</v>
          </cell>
          <cell r="B6085" t="str">
            <v>Lifting Equip Chain Assy Herc Alloy Single Legged</v>
          </cell>
          <cell r="C6085">
            <v>0</v>
          </cell>
        </row>
        <row r="6086">
          <cell r="A6086" t="str">
            <v>5754100130</v>
          </cell>
          <cell r="B6086" t="str">
            <v>Lifting Equip Chain  Kibble 15Ton</v>
          </cell>
          <cell r="C6086">
            <v>0</v>
          </cell>
        </row>
        <row r="6087">
          <cell r="A6087" t="str">
            <v>5754100160</v>
          </cell>
          <cell r="B6087" t="str">
            <v>Lifting Equip Chain Extra Long Link 16mm Grade 3</v>
          </cell>
          <cell r="C6087">
            <v>2942.8</v>
          </cell>
        </row>
        <row r="6088">
          <cell r="A6088" t="str">
            <v>5754100170</v>
          </cell>
          <cell r="B6088" t="str">
            <v>Lifting Equip Chain 20mm x 1.6M c/w Oblongs Both En</v>
          </cell>
          <cell r="C6088">
            <v>1177.68</v>
          </cell>
        </row>
        <row r="6089">
          <cell r="A6089" t="str">
            <v>5754100193</v>
          </cell>
          <cell r="B6089" t="str">
            <v>Lifting Equip Chain 26mm x 1.5M c/w Oblongs Both En</v>
          </cell>
          <cell r="C6089">
            <v>3403.94</v>
          </cell>
        </row>
        <row r="6090">
          <cell r="A6090" t="str">
            <v>5754100196</v>
          </cell>
          <cell r="B6090" t="str">
            <v>Lifting Equip Chain 26mmx23Links 500 Max Alloy Set</v>
          </cell>
          <cell r="C6090">
            <v>14340</v>
          </cell>
        </row>
        <row r="6091">
          <cell r="A6091" t="str">
            <v>5754100250</v>
          </cell>
          <cell r="B6091" t="str">
            <v>Lifting Equip Chain Herc Alloy 13mm</v>
          </cell>
          <cell r="C6091">
            <v>0</v>
          </cell>
        </row>
        <row r="6092">
          <cell r="A6092" t="str">
            <v>5754100270</v>
          </cell>
          <cell r="B6092" t="str">
            <v>Lifting Equip Chain Herc Alloy 20mm 800</v>
          </cell>
          <cell r="C6092">
            <v>0</v>
          </cell>
        </row>
        <row r="6093">
          <cell r="A6093" t="str">
            <v>5754100300</v>
          </cell>
          <cell r="B6093" t="str">
            <v>Lifting Equip Chain Oblong Complete</v>
          </cell>
          <cell r="C6093">
            <v>2505.5</v>
          </cell>
        </row>
        <row r="6094">
          <cell r="A6094" t="str">
            <v>5754100320</v>
          </cell>
          <cell r="B6094" t="str">
            <v>L/Equip Chain Sling Compl Max Alloy Grd 800 Grab</v>
          </cell>
          <cell r="C6094">
            <v>3133.9</v>
          </cell>
        </row>
        <row r="6095">
          <cell r="A6095" t="str">
            <v>5754100331</v>
          </cell>
          <cell r="B6095" t="str">
            <v>Lifting Equip Chain Sling 7mm x 2M Single Legged C/</v>
          </cell>
          <cell r="C6095">
            <v>517.24</v>
          </cell>
        </row>
        <row r="6096">
          <cell r="A6096" t="str">
            <v>5754100332</v>
          </cell>
          <cell r="B6096" t="str">
            <v>Lifting Equip Chain Sling 7mm x 2.5M 3 Legged x 2To</v>
          </cell>
          <cell r="C6096">
            <v>1662</v>
          </cell>
        </row>
        <row r="6097">
          <cell r="A6097" t="str">
            <v>5754100333</v>
          </cell>
          <cell r="B6097" t="str">
            <v>Lifting Equip Chain Sling 6mm x 2.5M 3 Legged x 2To</v>
          </cell>
          <cell r="C6097">
            <v>1889.5</v>
          </cell>
        </row>
        <row r="6098">
          <cell r="A6098" t="str">
            <v>5754100335</v>
          </cell>
          <cell r="B6098" t="str">
            <v>Lifting Equip Chain Sling 10mm x 1M Max Alloy</v>
          </cell>
          <cell r="C6098">
            <v>347.67</v>
          </cell>
        </row>
        <row r="6099">
          <cell r="A6099" t="str">
            <v>5754100337</v>
          </cell>
          <cell r="B6099" t="str">
            <v>Lifting Equip Chain Sling 10mm x 2M Two Legged c/w</v>
          </cell>
          <cell r="C6099">
            <v>992</v>
          </cell>
        </row>
        <row r="6100">
          <cell r="A6100" t="str">
            <v>5754100345</v>
          </cell>
          <cell r="B6100" t="str">
            <v>Lifting Equip Chain Sling 13mm x 2M Two Legged c/w</v>
          </cell>
          <cell r="C6100">
            <v>2056</v>
          </cell>
        </row>
        <row r="6101">
          <cell r="A6101" t="str">
            <v>5754100350</v>
          </cell>
          <cell r="B6101" t="str">
            <v>Lifting Equip Chain Sling  Adj. Tripod C/W Oblong</v>
          </cell>
          <cell r="C6101">
            <v>1946.88</v>
          </cell>
        </row>
        <row r="6102">
          <cell r="A6102" t="str">
            <v>5754110200</v>
          </cell>
          <cell r="B6102" t="str">
            <v>Lift/Equip Chain Long Link MS 6.3mm Gr3-180KG = 257</v>
          </cell>
          <cell r="C6102">
            <v>4101.5200000000004</v>
          </cell>
        </row>
        <row r="6103">
          <cell r="A6103" t="str">
            <v>5754110230</v>
          </cell>
          <cell r="B6103" t="str">
            <v>Lift/Equip Chain Extra Long Link MS 7.1mm Gr3-180KG</v>
          </cell>
          <cell r="C6103">
            <v>0</v>
          </cell>
        </row>
        <row r="6104">
          <cell r="A6104" t="str">
            <v>5754110240</v>
          </cell>
          <cell r="B6104" t="str">
            <v>Lift/Equip Chain Extra Long Link MS 10mm Gr3-180KG</v>
          </cell>
          <cell r="C6104">
            <v>3033</v>
          </cell>
          <cell r="D6104">
            <v>60.66</v>
          </cell>
        </row>
        <row r="6105">
          <cell r="A6105" t="str">
            <v>5754110245</v>
          </cell>
          <cell r="B6105" t="str">
            <v>Lift/Equip Chain Extra Long Link MS 10mm Gr3-180KG</v>
          </cell>
          <cell r="C6105">
            <v>3340.8</v>
          </cell>
          <cell r="D6105">
            <v>92.800000000000011</v>
          </cell>
        </row>
        <row r="6106">
          <cell r="A6106" t="str">
            <v>5754110250</v>
          </cell>
          <cell r="B6106" t="str">
            <v>Lift/Equip Chain Long Link MS 16mm Gr3-180KG = 36M</v>
          </cell>
          <cell r="C6106">
            <v>3754.8</v>
          </cell>
          <cell r="D6106">
            <v>104.30000000000001</v>
          </cell>
        </row>
        <row r="6107">
          <cell r="A6107" t="str">
            <v>5754110255</v>
          </cell>
          <cell r="B6107" t="str">
            <v>Lift/Equip Chain Extra Long Link MS 16mm Gr3-180KG</v>
          </cell>
          <cell r="C6107">
            <v>3859.81</v>
          </cell>
          <cell r="D6107">
            <v>192.9905</v>
          </cell>
        </row>
        <row r="6108">
          <cell r="A6108" t="str">
            <v>5754110260</v>
          </cell>
          <cell r="B6108" t="str">
            <v>Lift/Equip Chain Long Link MS 20mm Gr3-180KG = 23M</v>
          </cell>
          <cell r="C6108">
            <v>3151</v>
          </cell>
          <cell r="D6108">
            <v>157.55000000000001</v>
          </cell>
        </row>
        <row r="6109">
          <cell r="A6109" t="str">
            <v>5754110270</v>
          </cell>
          <cell r="B6109" t="str">
            <v>Lifting Equip Chain G3-11 (71MM)</v>
          </cell>
          <cell r="C6109">
            <v>17.8</v>
          </cell>
        </row>
        <row r="6110">
          <cell r="A6110" t="str">
            <v>5754150100</v>
          </cell>
          <cell r="B6110" t="str">
            <v>Lifting Equip Clamp Univ.  Vertical Plate For Max</v>
          </cell>
          <cell r="C6110">
            <v>0</v>
          </cell>
        </row>
        <row r="6111">
          <cell r="A6111" t="str">
            <v>5754150132</v>
          </cell>
          <cell r="B6111" t="str">
            <v>Lifting Equip Clamp Bolted-Reliance 32mm W/Rope</v>
          </cell>
          <cell r="C6111">
            <v>2030</v>
          </cell>
        </row>
        <row r="6112">
          <cell r="A6112" t="str">
            <v>5754150150</v>
          </cell>
          <cell r="B6112" t="str">
            <v>Lifting Equip Clamp 48mm Wire Rope Heavy Duty</v>
          </cell>
          <cell r="C6112">
            <v>0</v>
          </cell>
        </row>
        <row r="6113">
          <cell r="A6113" t="str">
            <v>5754150200</v>
          </cell>
          <cell r="B6113" t="str">
            <v>Lifting Equip Clamps 26mm</v>
          </cell>
          <cell r="C6113">
            <v>23.84</v>
          </cell>
        </row>
        <row r="6114">
          <cell r="A6114" t="str">
            <v>5754150250</v>
          </cell>
          <cell r="B6114" t="str">
            <v>Lifting Equip Clamps  1.6Ton Solid Eyehook Top / B</v>
          </cell>
          <cell r="C6114">
            <v>0</v>
          </cell>
        </row>
        <row r="6115">
          <cell r="A6115" t="str">
            <v>5754150320</v>
          </cell>
          <cell r="B6115" t="str">
            <v>Lifting Equip Clamp Wedges-Reliance 32mm W/Rope</v>
          </cell>
          <cell r="C6115">
            <v>3513</v>
          </cell>
        </row>
        <row r="6116">
          <cell r="A6116" t="str">
            <v>5754200060</v>
          </cell>
          <cell r="B6116" t="str">
            <v>Lifting Equip Crosby Clamp  6mm</v>
          </cell>
          <cell r="C6116">
            <v>2.48</v>
          </cell>
        </row>
        <row r="6117">
          <cell r="A6117" t="str">
            <v>5754200070</v>
          </cell>
          <cell r="B6117" t="str">
            <v>Lifting Equip Crosby Clamp  7mm 5/16"</v>
          </cell>
          <cell r="C6117">
            <v>4.62</v>
          </cell>
        </row>
        <row r="6118">
          <cell r="A6118" t="str">
            <v>5754200100</v>
          </cell>
          <cell r="B6118" t="str">
            <v>Lifting Equip Crosby Clamp 10mm</v>
          </cell>
          <cell r="C6118">
            <v>6.55</v>
          </cell>
        </row>
        <row r="6119">
          <cell r="A6119" t="str">
            <v>5754200120</v>
          </cell>
          <cell r="B6119" t="str">
            <v>Lifting Equip Crosby Clamp 12mm</v>
          </cell>
          <cell r="C6119">
            <v>7.96</v>
          </cell>
        </row>
        <row r="6120">
          <cell r="A6120" t="str">
            <v>5754200130</v>
          </cell>
          <cell r="B6120" t="str">
            <v>Lifting Equip Crosby Clamp 13mm</v>
          </cell>
          <cell r="C6120">
            <v>5.84</v>
          </cell>
        </row>
        <row r="6121">
          <cell r="A6121" t="str">
            <v>5754200160</v>
          </cell>
          <cell r="B6121" t="str">
            <v>Lifting Equip Crosby Clamp 16mm</v>
          </cell>
          <cell r="C6121">
            <v>8.1999999999999993</v>
          </cell>
        </row>
        <row r="6122">
          <cell r="A6122" t="str">
            <v>5754200190</v>
          </cell>
          <cell r="B6122" t="str">
            <v>Lifting Equip Crosby Clamp 19mm</v>
          </cell>
          <cell r="C6122">
            <v>21.6</v>
          </cell>
        </row>
        <row r="6123">
          <cell r="A6123" t="str">
            <v>5754200200</v>
          </cell>
          <cell r="B6123" t="str">
            <v>Lifting Equip Crosby Clamp 20mm</v>
          </cell>
          <cell r="C6123">
            <v>0</v>
          </cell>
        </row>
        <row r="6124">
          <cell r="A6124" t="str">
            <v>5754200220</v>
          </cell>
          <cell r="B6124" t="str">
            <v>Lifting Equip Crosby Clamp 22mm 7/8"</v>
          </cell>
          <cell r="C6124">
            <v>12.75</v>
          </cell>
        </row>
        <row r="6125">
          <cell r="A6125" t="str">
            <v>5754200240</v>
          </cell>
          <cell r="B6125" t="str">
            <v>Lifting Equip Crosby Clamp 26mm</v>
          </cell>
          <cell r="C6125">
            <v>26.69</v>
          </cell>
        </row>
        <row r="6126">
          <cell r="A6126" t="str">
            <v>5754200320</v>
          </cell>
          <cell r="B6126" t="str">
            <v>Lifting Equip Crosby Clamp 32mm</v>
          </cell>
          <cell r="C6126">
            <v>8.56</v>
          </cell>
        </row>
        <row r="6127">
          <cell r="A6127" t="str">
            <v>5754200390</v>
          </cell>
          <cell r="B6127" t="str">
            <v>Lifting Equip DropForged WRope/Crossby Clamp 38mm</v>
          </cell>
          <cell r="C6127">
            <v>51.3</v>
          </cell>
        </row>
        <row r="6128">
          <cell r="A6128" t="str">
            <v>5754200500</v>
          </cell>
          <cell r="B6128" t="str">
            <v>Lifting Equip Crosby Clamps 50mm</v>
          </cell>
          <cell r="C6128">
            <v>0</v>
          </cell>
        </row>
        <row r="6129">
          <cell r="A6129" t="str">
            <v>5754250100</v>
          </cell>
          <cell r="B6129" t="str">
            <v>Lifting Equip Hammerlock Coup/Link 17mm Alloy (750</v>
          </cell>
          <cell r="C6129">
            <v>1</v>
          </cell>
        </row>
        <row r="6130">
          <cell r="A6130" t="str">
            <v>5754251050</v>
          </cell>
          <cell r="B6130" t="str">
            <v>Lifting Equip Hammerlock Coup/Link  6mm H1  218</v>
          </cell>
          <cell r="C6130">
            <v>0</v>
          </cell>
        </row>
        <row r="6131">
          <cell r="A6131" t="str">
            <v>5754251100</v>
          </cell>
          <cell r="B6131" t="str">
            <v>Lifting Equip Hammerlock Coup/Link  7mm H2 7</v>
          </cell>
          <cell r="C6131">
            <v>0</v>
          </cell>
        </row>
        <row r="6132">
          <cell r="A6132" t="str">
            <v>5754251150</v>
          </cell>
          <cell r="B6132" t="str">
            <v>Lifting Equip Hammerlock Coup/Link 10mm H3 10</v>
          </cell>
          <cell r="C6132">
            <v>71.180000000000007</v>
          </cell>
        </row>
        <row r="6133">
          <cell r="A6133" t="str">
            <v>5754251200</v>
          </cell>
          <cell r="B6133" t="str">
            <v>Lifting Equip Hammerlock Coup/Link 13mm H4 13</v>
          </cell>
          <cell r="C6133">
            <v>90.68</v>
          </cell>
        </row>
        <row r="6134">
          <cell r="A6134" t="str">
            <v>5754251250</v>
          </cell>
          <cell r="B6134" t="str">
            <v>Lifting Equip Hammerlock Coup/Link 16mm H5 16</v>
          </cell>
          <cell r="C6134">
            <v>120</v>
          </cell>
        </row>
        <row r="6135">
          <cell r="A6135" t="str">
            <v>5754251300</v>
          </cell>
          <cell r="B6135" t="str">
            <v>Lifting Equip Hammerlock Coup/Link 20mm H8 20</v>
          </cell>
          <cell r="C6135">
            <v>212.55</v>
          </cell>
        </row>
        <row r="6136">
          <cell r="A6136" t="str">
            <v>5754251350</v>
          </cell>
          <cell r="B6136" t="str">
            <v>Lifting Equip Hammerlock Coup/Link 22mm H7  875</v>
          </cell>
          <cell r="C6136">
            <v>399.75</v>
          </cell>
        </row>
        <row r="6137">
          <cell r="A6137" t="str">
            <v>5754251400</v>
          </cell>
          <cell r="B6137" t="str">
            <v>Lifting Equip Hammerlock Coup/Link 26mm H8 1000</v>
          </cell>
          <cell r="C6137">
            <v>835.57</v>
          </cell>
        </row>
        <row r="6138">
          <cell r="A6138" t="str">
            <v>5754251450</v>
          </cell>
          <cell r="B6138" t="str">
            <v>Lifting Equip Hammerlock Coup/Link 32mm H9 1250</v>
          </cell>
          <cell r="C6138">
            <v>1222.6500000000001</v>
          </cell>
        </row>
        <row r="6139">
          <cell r="A6139" t="str">
            <v>5754252050</v>
          </cell>
          <cell r="B6139" t="str">
            <v>Lifting Equip Hammerlock  Bushes For H9</v>
          </cell>
          <cell r="C6139">
            <v>0</v>
          </cell>
        </row>
        <row r="6140">
          <cell r="A6140" t="str">
            <v>5754252063</v>
          </cell>
          <cell r="B6140" t="str">
            <v>Lifting Equip Pin &amp; Sleeve H3</v>
          </cell>
          <cell r="C6140">
            <v>26.18</v>
          </cell>
        </row>
        <row r="6141">
          <cell r="A6141" t="str">
            <v>5754252064</v>
          </cell>
          <cell r="B6141" t="str">
            <v>Lifting Equip Hammerlock Sleeve Assy H4</v>
          </cell>
          <cell r="C6141">
            <v>262</v>
          </cell>
        </row>
        <row r="6142">
          <cell r="A6142" t="str">
            <v>5754252065</v>
          </cell>
          <cell r="B6142" t="str">
            <v>Lifting Equip Hammerlock Sleeve Assy H5 ( 5 Pack)</v>
          </cell>
          <cell r="C6142">
            <v>142.35</v>
          </cell>
        </row>
        <row r="6143">
          <cell r="A6143" t="str">
            <v>5754252066</v>
          </cell>
          <cell r="B6143" t="str">
            <v>Lifting Equip Hammerlock Sleeve Assy H6</v>
          </cell>
          <cell r="C6143">
            <v>0</v>
          </cell>
        </row>
        <row r="6144">
          <cell r="A6144" t="str">
            <v>5754252068</v>
          </cell>
          <cell r="B6144" t="str">
            <v>Lifting Equip Hammerlock Sleeve Assy H8</v>
          </cell>
          <cell r="C6144">
            <v>118</v>
          </cell>
        </row>
        <row r="6145">
          <cell r="A6145" t="str">
            <v>5754252070</v>
          </cell>
          <cell r="B6145" t="str">
            <v>Lifting Equip Hammerlock Sleeve Assy H9</v>
          </cell>
          <cell r="C6145">
            <v>280</v>
          </cell>
        </row>
        <row r="6146">
          <cell r="A6146" t="str">
            <v>5754252100</v>
          </cell>
          <cell r="B6146" t="str">
            <v>Lifting Equip Hammerlock Stud Pin &amp; Sleeve</v>
          </cell>
          <cell r="C6146">
            <v>196</v>
          </cell>
        </row>
        <row r="6147">
          <cell r="A6147" t="str">
            <v>5754300060</v>
          </cell>
          <cell r="B6147" t="str">
            <v>Lifting Equip Oblong Master Link  6mm HA  06</v>
          </cell>
          <cell r="C6147">
            <v>0</v>
          </cell>
        </row>
        <row r="6148">
          <cell r="A6148" t="str">
            <v>5754300070</v>
          </cell>
          <cell r="B6148" t="str">
            <v>Lifting Equip Oblong Master Link  7mm HA0806</v>
          </cell>
          <cell r="C6148">
            <v>0</v>
          </cell>
        </row>
        <row r="6149">
          <cell r="A6149" t="str">
            <v>5754300080</v>
          </cell>
          <cell r="B6149" t="str">
            <v>Lifting Equip Coupling Lock Link Max-A-H9</v>
          </cell>
          <cell r="C6149">
            <v>1200</v>
          </cell>
        </row>
        <row r="6150">
          <cell r="A6150" t="str">
            <v>5754300100</v>
          </cell>
          <cell r="B6150" t="str">
            <v>Lifting Equip Oblong Master Link 10mm HA1008</v>
          </cell>
          <cell r="C6150">
            <v>90.68</v>
          </cell>
        </row>
        <row r="6151">
          <cell r="A6151" t="str">
            <v>5754300130</v>
          </cell>
          <cell r="B6151" t="str">
            <v>Lifting Equip Oblong Master Link 13mm HA1310</v>
          </cell>
          <cell r="C6151">
            <v>102.38</v>
          </cell>
        </row>
        <row r="6152">
          <cell r="A6152" t="str">
            <v>5754300160</v>
          </cell>
          <cell r="B6152" t="str">
            <v>Lifting Equip Oblong Master Link 16mm HA1613</v>
          </cell>
          <cell r="C6152">
            <v>185</v>
          </cell>
        </row>
        <row r="6153">
          <cell r="A6153" t="str">
            <v>5754300200</v>
          </cell>
          <cell r="B6153" t="str">
            <v>Lifting Equip Oblong Master Link 20mm HA2016</v>
          </cell>
          <cell r="C6153">
            <v>210</v>
          </cell>
        </row>
        <row r="6154">
          <cell r="A6154" t="str">
            <v>5754300220</v>
          </cell>
          <cell r="B6154" t="str">
            <v>Lifting Equip Oblong Master Link 22mm HA2220</v>
          </cell>
          <cell r="C6154">
            <v>0</v>
          </cell>
        </row>
        <row r="6155">
          <cell r="A6155" t="str">
            <v>5754300260</v>
          </cell>
          <cell r="B6155" t="str">
            <v>Lifting Equip Oblong Master Link 26mm HA2622</v>
          </cell>
          <cell r="C6155">
            <v>502</v>
          </cell>
        </row>
        <row r="6156">
          <cell r="A6156" t="str">
            <v>5754300320</v>
          </cell>
          <cell r="B6156" t="str">
            <v>Lifting Equip Oblong Master Link 32mm HA3226</v>
          </cell>
          <cell r="C6156">
            <v>342.4</v>
          </cell>
        </row>
        <row r="6157">
          <cell r="A6157" t="str">
            <v>5754300360</v>
          </cell>
          <cell r="B6157" t="str">
            <v>Lifting Equip Oblong Master Link 36mm HA3632</v>
          </cell>
          <cell r="C6157">
            <v>0</v>
          </cell>
        </row>
        <row r="6158">
          <cell r="A6158" t="str">
            <v>5754300400</v>
          </cell>
          <cell r="B6158" t="str">
            <v>Lifting Equip Oblong Master Link 40mm HA4036</v>
          </cell>
          <cell r="C6158">
            <v>0</v>
          </cell>
        </row>
        <row r="6159">
          <cell r="A6159" t="str">
            <v>5754300440</v>
          </cell>
          <cell r="B6159" t="str">
            <v>Lifting Equip Double Tipping Link 40mm MA2220</v>
          </cell>
          <cell r="C6159">
            <v>776</v>
          </cell>
        </row>
        <row r="6160">
          <cell r="A6160" t="str">
            <v>5754305320</v>
          </cell>
          <cell r="B6160" t="str">
            <v>Welded Coupling Link D32 x E75- F125 Cactus Oblong</v>
          </cell>
          <cell r="C6160">
            <v>315.5</v>
          </cell>
        </row>
        <row r="6161">
          <cell r="A6161" t="str">
            <v>5754348051</v>
          </cell>
          <cell r="B6161" t="str">
            <v>Lifting Equip Endless Soft Sling 4mt x 5ton</v>
          </cell>
          <cell r="C6161">
            <v>0</v>
          </cell>
        </row>
        <row r="6162">
          <cell r="A6162" t="str">
            <v>5754350100</v>
          </cell>
          <cell r="B6162" t="str">
            <v>Lifting Equip HA Srew Pin Shackle  4.5Ton</v>
          </cell>
          <cell r="C6162">
            <v>0</v>
          </cell>
        </row>
        <row r="6163">
          <cell r="A6163" t="str">
            <v>5754350160</v>
          </cell>
          <cell r="B6163" t="str">
            <v>Lifting Equip HA Screw Pin Shackle HA 16mm 8.5Ton</v>
          </cell>
          <cell r="C6163">
            <v>251</v>
          </cell>
        </row>
        <row r="6164">
          <cell r="A6164" t="str">
            <v>5754350200</v>
          </cell>
          <cell r="B6164" t="str">
            <v>Lifting Equip Pin Shackle 14.0T</v>
          </cell>
          <cell r="C6164">
            <v>0</v>
          </cell>
        </row>
        <row r="6165">
          <cell r="A6165" t="str">
            <v>5754350220</v>
          </cell>
          <cell r="B6165" t="str">
            <v>Lifting Equip HA Pin Shackle 12Ton Crosby</v>
          </cell>
          <cell r="C6165">
            <v>225.6</v>
          </cell>
        </row>
        <row r="6166">
          <cell r="A6166" t="str">
            <v>5754350300</v>
          </cell>
          <cell r="B6166" t="str">
            <v>Lifting Equip Pin Shackle 17.0Ton</v>
          </cell>
          <cell r="C6166">
            <v>0</v>
          </cell>
        </row>
        <row r="6167">
          <cell r="A6167" t="str">
            <v>5754350400</v>
          </cell>
          <cell r="B6167" t="str">
            <v>Lifting Equip Pin Shackle 20.0T</v>
          </cell>
          <cell r="C6167">
            <v>0</v>
          </cell>
        </row>
        <row r="6168">
          <cell r="A6168" t="str">
            <v>5754351025</v>
          </cell>
          <cell r="B6168" t="str">
            <v>Lifting Equip Sling Cobra Eyebolt 16mm x 1200mm Fle</v>
          </cell>
          <cell r="C6168">
            <v>50</v>
          </cell>
        </row>
        <row r="6169">
          <cell r="A6169" t="str">
            <v>5754351045</v>
          </cell>
          <cell r="B6169" t="str">
            <v>Lifting Equip Sling Cobra Eyebolt 450mm</v>
          </cell>
          <cell r="C6169">
            <v>26.51</v>
          </cell>
        </row>
        <row r="6170">
          <cell r="A6170" t="str">
            <v>5754351050</v>
          </cell>
          <cell r="B6170" t="str">
            <v>Lifting Equip Sling Cobra Wedge 20 x 455</v>
          </cell>
          <cell r="C6170">
            <v>12.35</v>
          </cell>
        </row>
        <row r="6171">
          <cell r="A6171" t="str">
            <v>5754351070</v>
          </cell>
          <cell r="B6171" t="str">
            <v>Lifting Equip Sling Cobra Wedge R20 x 1200mm</v>
          </cell>
          <cell r="C6171">
            <v>50</v>
          </cell>
        </row>
        <row r="6172">
          <cell r="A6172" t="str">
            <v>5754355100</v>
          </cell>
          <cell r="B6172" t="str">
            <v>Lifting Equip Shackle 26mm 1"</v>
          </cell>
          <cell r="C6172">
            <v>21.7</v>
          </cell>
        </row>
        <row r="6173">
          <cell r="A6173" t="str">
            <v>5754358010</v>
          </cell>
          <cell r="B6173" t="str">
            <v>Lifting Equip Turn Buckle 20mm Eye to Eye</v>
          </cell>
          <cell r="C6173">
            <v>31.28</v>
          </cell>
        </row>
        <row r="6174">
          <cell r="A6174" t="str">
            <v>5754358020</v>
          </cell>
          <cell r="B6174" t="str">
            <v>Lifting Equip Turn Buckle 24mm Eye to Eye</v>
          </cell>
          <cell r="C6174">
            <v>60</v>
          </cell>
        </row>
        <row r="6175">
          <cell r="A6175" t="str">
            <v>5754358050</v>
          </cell>
          <cell r="B6175" t="str">
            <v>Turnbuckle H/D 800-1M SMT004</v>
          </cell>
          <cell r="C6175">
            <v>1984.54</v>
          </cell>
        </row>
        <row r="6176">
          <cell r="A6176" t="str">
            <v>5754358060</v>
          </cell>
          <cell r="B6176" t="str">
            <v>Lifting Equip TurnBuckle Galv Hook to Hook DF</v>
          </cell>
          <cell r="C6176">
            <v>9.1199999999999992</v>
          </cell>
        </row>
        <row r="6177">
          <cell r="A6177" t="str">
            <v>5754358080</v>
          </cell>
          <cell r="B6177" t="str">
            <v>Lifting Equip Turnbuckle Galv M30 x 200MM (E/E)</v>
          </cell>
          <cell r="C6177">
            <v>84</v>
          </cell>
        </row>
        <row r="6178">
          <cell r="A6178" t="str">
            <v>5754371210</v>
          </cell>
          <cell r="B6178" t="str">
            <v>Lifting Equip Sling Soft Eyes BE 12mm x 1M</v>
          </cell>
          <cell r="C6178">
            <v>28.33</v>
          </cell>
        </row>
        <row r="6179">
          <cell r="A6179" t="str">
            <v>5754371220</v>
          </cell>
          <cell r="B6179" t="str">
            <v>Lifting Equip Sling Soft Eyes BE 12mm x 2M</v>
          </cell>
          <cell r="C6179">
            <v>40.36</v>
          </cell>
        </row>
        <row r="6180">
          <cell r="A6180" t="str">
            <v>5754371260</v>
          </cell>
          <cell r="B6180" t="str">
            <v>Lifting Equip Sling Soft Eyes BE 12mm x 6M</v>
          </cell>
          <cell r="C6180">
            <v>88.49</v>
          </cell>
        </row>
        <row r="6181">
          <cell r="A6181" t="str">
            <v>5754371310</v>
          </cell>
          <cell r="B6181" t="str">
            <v>Lifting Equip Sling Soft Eye BE 13mm x 1M Mark S/S</v>
          </cell>
          <cell r="C6181">
            <v>38.299999999999997</v>
          </cell>
        </row>
        <row r="6182">
          <cell r="A6182" t="str">
            <v>5754371320</v>
          </cell>
          <cell r="B6182" t="str">
            <v>Lifting Equip Sling Soft Eye BE 13mm x 2M Mark S/S</v>
          </cell>
          <cell r="C6182">
            <v>46.7</v>
          </cell>
        </row>
        <row r="6183">
          <cell r="A6183" t="str">
            <v>5754371340</v>
          </cell>
          <cell r="B6183" t="str">
            <v>Lifting Equip Sling Soft Eye BE 12mm x 4M Mark S/S</v>
          </cell>
          <cell r="C6183">
            <v>63.55</v>
          </cell>
        </row>
        <row r="6184">
          <cell r="A6184" t="str">
            <v>5754371610</v>
          </cell>
          <cell r="B6184" t="str">
            <v>Lifting Equip Sling Soft Eye BE16 mm x 1.0M Glav</v>
          </cell>
          <cell r="C6184">
            <v>46.9</v>
          </cell>
        </row>
        <row r="6185">
          <cell r="A6185" t="str">
            <v>5754371615</v>
          </cell>
          <cell r="B6185" t="str">
            <v>Lifting Equip Sling Soft Eye BE 16mm x 1.5M Galv</v>
          </cell>
          <cell r="C6185">
            <v>50.13</v>
          </cell>
        </row>
        <row r="6186">
          <cell r="A6186" t="str">
            <v>5754371620</v>
          </cell>
          <cell r="B6186" t="str">
            <v>Lifting Equip Sling Soft Eyes BE 16mm x 2M</v>
          </cell>
          <cell r="C6186">
            <v>79.67</v>
          </cell>
        </row>
        <row r="6187">
          <cell r="A6187" t="str">
            <v>5754371630</v>
          </cell>
          <cell r="B6187" t="str">
            <v>Lifting Equip Sling Soft Eye BE16 mm x 3.0M</v>
          </cell>
          <cell r="C6187">
            <v>97.05</v>
          </cell>
        </row>
        <row r="6188">
          <cell r="A6188" t="str">
            <v>5754371640</v>
          </cell>
          <cell r="B6188" t="str">
            <v>Lifting Equip Sling Soft Eyes BE 16mm x 4M</v>
          </cell>
          <cell r="C6188">
            <v>91.6</v>
          </cell>
        </row>
        <row r="6189">
          <cell r="A6189" t="str">
            <v>5754371650</v>
          </cell>
          <cell r="B6189" t="str">
            <v>Lifting Equip Sling Soft Eyes BE 16mm x 3.2M</v>
          </cell>
          <cell r="C6189">
            <v>80.42</v>
          </cell>
        </row>
        <row r="6190">
          <cell r="A6190" t="str">
            <v>5754371660</v>
          </cell>
          <cell r="B6190" t="str">
            <v>Lifting Equip Sling Soft Eyes BE 16mm x 6M</v>
          </cell>
          <cell r="C6190">
            <v>149.16999999999999</v>
          </cell>
        </row>
        <row r="6191">
          <cell r="A6191" t="str">
            <v>5754371680</v>
          </cell>
          <cell r="B6191" t="str">
            <v>Lifting Equip Sling Soft Eyes BE 16mm x 8M</v>
          </cell>
          <cell r="C6191">
            <v>167</v>
          </cell>
        </row>
        <row r="6192">
          <cell r="A6192" t="str">
            <v>5754371720</v>
          </cell>
          <cell r="B6192" t="str">
            <v>Lifting Equip Sling Soft Eyes BE 16mm x 12M</v>
          </cell>
          <cell r="C6192">
            <v>210.8</v>
          </cell>
        </row>
        <row r="6193">
          <cell r="A6193" t="str">
            <v>5754371740</v>
          </cell>
          <cell r="B6193" t="str">
            <v>Lifting Equip Sling Soft Eyes BE 20mm x 1.0M SWR</v>
          </cell>
          <cell r="C6193">
            <v>123.24</v>
          </cell>
        </row>
        <row r="6194">
          <cell r="A6194" t="str">
            <v>5754372010</v>
          </cell>
          <cell r="B6194" t="str">
            <v>Lifting Equip Sling Soft Eyes BE 20mm x 1.0M</v>
          </cell>
          <cell r="C6194">
            <v>83.12</v>
          </cell>
        </row>
        <row r="6195">
          <cell r="A6195" t="str">
            <v>5754372020</v>
          </cell>
          <cell r="B6195" t="str">
            <v>Lift Equip Sling Soft Eye BE 20mm x 2M</v>
          </cell>
          <cell r="C6195">
            <v>132.59</v>
          </cell>
        </row>
        <row r="6196">
          <cell r="A6196" t="str">
            <v>5754372030</v>
          </cell>
          <cell r="B6196" t="str">
            <v>Lifting Equip Sling Soft Eyes BE 20mm x 4M</v>
          </cell>
          <cell r="C6196">
            <v>186.47</v>
          </cell>
        </row>
        <row r="6197">
          <cell r="A6197" t="str">
            <v>5754372040</v>
          </cell>
          <cell r="B6197" t="str">
            <v>Lifting Equip Sling Soft Eyes BE 20mm x 3M</v>
          </cell>
          <cell r="C6197">
            <v>159.53</v>
          </cell>
        </row>
        <row r="6198">
          <cell r="A6198" t="str">
            <v>5754372050</v>
          </cell>
          <cell r="B6198" t="str">
            <v>Lifting Equip Sling Soft Eyes BE 20mm x 5M</v>
          </cell>
          <cell r="C6198">
            <v>213.41</v>
          </cell>
        </row>
        <row r="6199">
          <cell r="A6199" t="str">
            <v>5754372060</v>
          </cell>
          <cell r="B6199" t="str">
            <v>Lifting Equip Sling Soft Eyes BE 20mm x 6M</v>
          </cell>
          <cell r="C6199">
            <v>240.35</v>
          </cell>
        </row>
        <row r="6200">
          <cell r="A6200" t="str">
            <v>5754372080</v>
          </cell>
          <cell r="B6200" t="str">
            <v>Lifting Equip Slings Soft Eye SWRA 20mm x 8m</v>
          </cell>
          <cell r="C6200">
            <v>0</v>
          </cell>
        </row>
        <row r="6201">
          <cell r="A6201" t="str">
            <v>5754372100</v>
          </cell>
          <cell r="B6201" t="str">
            <v>Lifting Equip Sling Soft Eyes BE 25mm x 1M</v>
          </cell>
          <cell r="C6201">
            <v>153.87</v>
          </cell>
        </row>
        <row r="6202">
          <cell r="A6202" t="str">
            <v>5754372150</v>
          </cell>
          <cell r="B6202" t="str">
            <v>Lifting Equip Sling Soft Eyes BE 25mm x 2M</v>
          </cell>
          <cell r="C6202">
            <v>193.27</v>
          </cell>
        </row>
        <row r="6203">
          <cell r="A6203" t="str">
            <v>5754372200</v>
          </cell>
          <cell r="B6203" t="str">
            <v>Lifting Equip Sling Soft Eyes BE 25mm x 3M</v>
          </cell>
          <cell r="C6203">
            <v>231.1</v>
          </cell>
        </row>
        <row r="6204">
          <cell r="A6204" t="str">
            <v>5754372201</v>
          </cell>
          <cell r="B6204" t="str">
            <v>Lifting Equip Sling Soft Eyes BE 22mm x 1M</v>
          </cell>
          <cell r="C6204">
            <v>118.8</v>
          </cell>
        </row>
        <row r="6205">
          <cell r="A6205" t="str">
            <v>5754372202</v>
          </cell>
          <cell r="B6205" t="str">
            <v>Lifting Equip Sling Soft Eyes BE 22mm x 2M</v>
          </cell>
          <cell r="C6205">
            <v>160.5</v>
          </cell>
        </row>
        <row r="6206">
          <cell r="A6206" t="str">
            <v>5754372204</v>
          </cell>
          <cell r="B6206" t="str">
            <v>Lifting Equip Sling Soft Eyes BE 22mm x 4M</v>
          </cell>
          <cell r="C6206">
            <v>243.9</v>
          </cell>
        </row>
        <row r="6207">
          <cell r="A6207" t="str">
            <v>5754372205</v>
          </cell>
          <cell r="B6207" t="str">
            <v>Lifting Equip Sling Soft Eyes BE 22mm x 5M</v>
          </cell>
          <cell r="C6207">
            <v>285.60000000000002</v>
          </cell>
        </row>
        <row r="6208">
          <cell r="A6208" t="str">
            <v>5754372206</v>
          </cell>
          <cell r="B6208" t="str">
            <v>Lifting Equip Sling Soft Eyes BE 22mm x 6M</v>
          </cell>
          <cell r="C6208">
            <v>327.31</v>
          </cell>
        </row>
        <row r="6209">
          <cell r="A6209" t="str">
            <v>5754372207</v>
          </cell>
          <cell r="B6209" t="str">
            <v>Lifting Equip Sling Soft Eyes BE 22mm x 7M</v>
          </cell>
          <cell r="C6209">
            <v>369</v>
          </cell>
        </row>
        <row r="6210">
          <cell r="A6210" t="str">
            <v>5754372265</v>
          </cell>
          <cell r="B6210" t="str">
            <v>Lifting Equip Sling Soft Eyes BE 22mm x 6.5M</v>
          </cell>
          <cell r="C6210">
            <v>348.2</v>
          </cell>
        </row>
        <row r="6211">
          <cell r="A6211" t="str">
            <v>5754372640</v>
          </cell>
          <cell r="B6211" t="str">
            <v>Lifting Equip Sling Soft Eye BE 24mm x 4M Mark S/S</v>
          </cell>
          <cell r="C6211">
            <v>245.52</v>
          </cell>
        </row>
        <row r="6212">
          <cell r="A6212" t="str">
            <v>5754372660</v>
          </cell>
          <cell r="B6212" t="str">
            <v>Lifting Equip Slings Soft Eyes BE 26mm x 6M</v>
          </cell>
          <cell r="C6212">
            <v>320.66000000000003</v>
          </cell>
        </row>
        <row r="6213">
          <cell r="A6213" t="str">
            <v>5754372680</v>
          </cell>
          <cell r="B6213" t="str">
            <v>Lifting Equip Sling Soft Eye BE 26mm x 8M Mark S/S</v>
          </cell>
          <cell r="C6213">
            <v>346.8</v>
          </cell>
        </row>
        <row r="6214">
          <cell r="A6214" t="str">
            <v>5754373260</v>
          </cell>
          <cell r="B6214" t="str">
            <v>Lifting Equip Sling Soft Eye  32mm x 6M (Afgripspli</v>
          </cell>
          <cell r="C6214">
            <v>0</v>
          </cell>
        </row>
        <row r="6215">
          <cell r="A6215" t="str">
            <v>5754377880</v>
          </cell>
          <cell r="B6215" t="str">
            <v>Lifting Equip Round Sling Red 6M</v>
          </cell>
          <cell r="C6215">
            <v>0</v>
          </cell>
        </row>
        <row r="6216">
          <cell r="A6216" t="str">
            <v>5754377890</v>
          </cell>
          <cell r="B6216" t="str">
            <v>Lifting Equip Round Sling Blue 6M</v>
          </cell>
          <cell r="C6216">
            <v>0</v>
          </cell>
        </row>
        <row r="6217">
          <cell r="A6217" t="str">
            <v>5754377895</v>
          </cell>
          <cell r="B6217" t="str">
            <v>Lifting Equip Endless Round Sling (RS Series) 2T</v>
          </cell>
          <cell r="C6217">
            <v>193</v>
          </cell>
        </row>
        <row r="6218">
          <cell r="A6218" t="str">
            <v>5754377950</v>
          </cell>
          <cell r="B6218" t="str">
            <v>Lifting Equip Endless Round Sling Tetra 5TXERS5T6M</v>
          </cell>
          <cell r="C6218">
            <v>521.77</v>
          </cell>
        </row>
        <row r="6219">
          <cell r="A6219" t="str">
            <v>5754377980</v>
          </cell>
          <cell r="B6219" t="str">
            <v>Lifting Equip Endless Round Sling Tetra 8TX ERS8T6</v>
          </cell>
          <cell r="C6219">
            <v>872.47</v>
          </cell>
        </row>
        <row r="6220">
          <cell r="A6220" t="str">
            <v>5754377990</v>
          </cell>
          <cell r="B6220" t="str">
            <v>Lifting Equip Endless Soft Sling 2mt x 4ton</v>
          </cell>
          <cell r="C6220">
            <v>147</v>
          </cell>
        </row>
        <row r="6221">
          <cell r="A6221" t="str">
            <v>5754378000</v>
          </cell>
          <cell r="B6221" t="str">
            <v>Lifting Equip Endless Soft Sling 3mt x 4ton</v>
          </cell>
          <cell r="C6221">
            <v>200</v>
          </cell>
        </row>
        <row r="6222">
          <cell r="A6222" t="str">
            <v>5754378050</v>
          </cell>
          <cell r="B6222" t="str">
            <v>Lifting Equip Endless Soft Sling 3mt x 5ton</v>
          </cell>
          <cell r="C6222">
            <v>366.6</v>
          </cell>
        </row>
        <row r="6223">
          <cell r="A6223" t="str">
            <v>5754378051</v>
          </cell>
          <cell r="B6223" t="str">
            <v>Lifting Equip Endless Soft Sling 4mt x 5ton</v>
          </cell>
          <cell r="C6223">
            <v>445.5</v>
          </cell>
        </row>
        <row r="6224">
          <cell r="A6224" t="str">
            <v>5754378100</v>
          </cell>
          <cell r="B6224" t="str">
            <v>Lifting Equip Endless Soft Sling 3mt x 6ton</v>
          </cell>
          <cell r="C6224">
            <v>296</v>
          </cell>
        </row>
        <row r="6225">
          <cell r="A6225" t="str">
            <v>5754378150</v>
          </cell>
          <cell r="B6225" t="str">
            <v>Lifting Equip Flat Webbing Sling 1T x 2M</v>
          </cell>
          <cell r="C6225">
            <v>48.69</v>
          </cell>
        </row>
        <row r="6226">
          <cell r="A6226" t="str">
            <v>5754378160</v>
          </cell>
          <cell r="B6226" t="str">
            <v>Lifting Equip Flat Webbing Sling 1T x 3M</v>
          </cell>
          <cell r="C6226">
            <v>106</v>
          </cell>
        </row>
        <row r="6227">
          <cell r="A6227" t="str">
            <v>5754378193</v>
          </cell>
          <cell r="B6227" t="str">
            <v>Lifting Equip Flat Webbing Sling 2T x 1M</v>
          </cell>
          <cell r="C6227">
            <v>0</v>
          </cell>
        </row>
        <row r="6228">
          <cell r="A6228" t="str">
            <v>5754378195</v>
          </cell>
          <cell r="B6228" t="str">
            <v>Lifting Equip Flat Webbing Sling 2T x 1.5M</v>
          </cell>
          <cell r="C6228">
            <v>0</v>
          </cell>
        </row>
        <row r="6229">
          <cell r="A6229" t="str">
            <v>5754378200</v>
          </cell>
          <cell r="B6229" t="str">
            <v>Lifting Equip Flat Webbing Sling 2T x 2M</v>
          </cell>
          <cell r="C6229">
            <v>392</v>
          </cell>
        </row>
        <row r="6230">
          <cell r="A6230" t="str">
            <v>5754378220</v>
          </cell>
          <cell r="B6230" t="str">
            <v>Lifting Equip Flat Webbing Sling 3T x 1M</v>
          </cell>
          <cell r="C6230">
            <v>116</v>
          </cell>
        </row>
        <row r="6231">
          <cell r="A6231" t="str">
            <v>5754378230</v>
          </cell>
          <cell r="B6231" t="str">
            <v>Lifting Equip Flat Webbing Sling 3T x 2M</v>
          </cell>
          <cell r="C6231">
            <v>161</v>
          </cell>
        </row>
        <row r="6232">
          <cell r="A6232" t="str">
            <v>5754378240</v>
          </cell>
          <cell r="B6232" t="str">
            <v>Lifting Equip Flat Webbing Sling 3T x 3M</v>
          </cell>
          <cell r="C6232">
            <v>220</v>
          </cell>
        </row>
        <row r="6233">
          <cell r="A6233" t="str">
            <v>5754378275</v>
          </cell>
          <cell r="B6233" t="str">
            <v>Lifting Equip Flat Webbing Sling 5T x 2M</v>
          </cell>
          <cell r="C6233">
            <v>236</v>
          </cell>
        </row>
        <row r="6234">
          <cell r="A6234" t="str">
            <v>5754378277</v>
          </cell>
          <cell r="B6234" t="str">
            <v>Lifting Equip Flat Webbing Sling 5T x 3M</v>
          </cell>
          <cell r="C6234">
            <v>345</v>
          </cell>
        </row>
        <row r="6235">
          <cell r="A6235" t="str">
            <v>5754378350</v>
          </cell>
          <cell r="B6235" t="str">
            <v>Lifting Equip Flat Webbing Sling 1T x 1m</v>
          </cell>
          <cell r="C6235">
            <v>35.04</v>
          </cell>
        </row>
        <row r="6236">
          <cell r="A6236" t="str">
            <v>5754378400</v>
          </cell>
          <cell r="B6236" t="str">
            <v>Lifting Equip Flat Webbing Sling Duplex 3T x 8m</v>
          </cell>
          <cell r="C6236">
            <v>542.09</v>
          </cell>
        </row>
        <row r="6237">
          <cell r="A6237" t="str">
            <v>5754378460</v>
          </cell>
          <cell r="B6237" t="str">
            <v>Lifting Equip Flat Webbing Sling 8T x 2.5M</v>
          </cell>
          <cell r="C6237">
            <v>489</v>
          </cell>
        </row>
        <row r="6238">
          <cell r="A6238" t="str">
            <v>5754400100</v>
          </cell>
          <cell r="B6238" t="str">
            <v>Clevis Self Locking Hook 10mm</v>
          </cell>
          <cell r="C6238">
            <v>0</v>
          </cell>
        </row>
        <row r="6239">
          <cell r="A6239" t="str">
            <v>5754400120</v>
          </cell>
          <cell r="B6239" t="str">
            <v>Clevis Self Locking Hook 16mm</v>
          </cell>
          <cell r="C6239">
            <v>693.18</v>
          </cell>
        </row>
        <row r="6240">
          <cell r="A6240" t="str">
            <v>5754401000</v>
          </cell>
          <cell r="B6240" t="str">
            <v>Lifting Equip &amp; Cons Trifor 4Ton c/w Telescopic Lev</v>
          </cell>
          <cell r="C6240">
            <v>11038</v>
          </cell>
        </row>
        <row r="6241">
          <cell r="A6241" t="str">
            <v>5754401400</v>
          </cell>
          <cell r="B6241" t="str">
            <v>Lifting Equip &amp; Cons Rope Block 700Kg</v>
          </cell>
          <cell r="C6241">
            <v>107.2</v>
          </cell>
        </row>
        <row r="6242">
          <cell r="A6242" t="str">
            <v>5754401500</v>
          </cell>
          <cell r="B6242" t="str">
            <v>Lifting Equip &amp; Cons Rope Pulley 100mm</v>
          </cell>
          <cell r="C6242">
            <v>41.49</v>
          </cell>
        </row>
        <row r="6243">
          <cell r="A6243" t="str">
            <v>5754401515</v>
          </cell>
          <cell r="B6243" t="str">
            <v>Lifting Equip &amp; Cons Rope Pulley c/w LeverHoist Ten</v>
          </cell>
          <cell r="C6243">
            <v>2111.1</v>
          </cell>
        </row>
        <row r="6244">
          <cell r="A6244" t="str">
            <v>5754401525</v>
          </cell>
          <cell r="B6244" t="str">
            <v>Lifting Equip &amp; Cons Rope Pulley Return</v>
          </cell>
          <cell r="C6244">
            <v>386.87</v>
          </cell>
        </row>
        <row r="6245">
          <cell r="A6245" t="str">
            <v>5754401550</v>
          </cell>
          <cell r="B6245" t="str">
            <v>Lifting Equip &amp; Cons Rope Pulley Swivel Pack Inline</v>
          </cell>
          <cell r="C6245">
            <v>162.79</v>
          </cell>
        </row>
        <row r="6246">
          <cell r="A6246" t="str">
            <v>5754401570</v>
          </cell>
          <cell r="B6246" t="str">
            <v>Lifting Equip &amp; Cons Rope Pulley Swivel Pack Bottom</v>
          </cell>
          <cell r="C6246">
            <v>289.54000000000002</v>
          </cell>
        </row>
        <row r="6247">
          <cell r="A6247" t="str">
            <v>5754401572</v>
          </cell>
          <cell r="B6247" t="str">
            <v>Lifting Equip &amp; Cons Rope Pulley Swivel Pack Corner</v>
          </cell>
          <cell r="C6247">
            <v>405.96</v>
          </cell>
        </row>
        <row r="6248">
          <cell r="A6248" t="str">
            <v>5754401575</v>
          </cell>
          <cell r="B6248" t="str">
            <v>Lifting Equip &amp; Cons Rope Pulley Swivel Pack Top Br</v>
          </cell>
          <cell r="C6248">
            <v>189.14</v>
          </cell>
        </row>
        <row r="6249">
          <cell r="A6249" t="str">
            <v>5754401600</v>
          </cell>
          <cell r="B6249" t="str">
            <v>Lifting Equip &amp; Cons Rope Pulley Swivel Pack Quad</v>
          </cell>
          <cell r="C6249">
            <v>488.89</v>
          </cell>
        </row>
        <row r="6250">
          <cell r="A6250" t="str">
            <v>5754405030</v>
          </cell>
          <cell r="B6250" t="str">
            <v>Shaft Rope Hanger 5mm x 3m c/w Grip</v>
          </cell>
          <cell r="C6250">
            <v>22.5</v>
          </cell>
        </row>
        <row r="6251">
          <cell r="A6251" t="str">
            <v>5754405050</v>
          </cell>
          <cell r="B6251" t="str">
            <v>Shaft Rope Hanger 5mm x 5m c/w Grip</v>
          </cell>
          <cell r="C6251">
            <v>27.1</v>
          </cell>
        </row>
        <row r="6252">
          <cell r="A6252" t="str">
            <v>5754405090</v>
          </cell>
          <cell r="B6252" t="str">
            <v>Shaft Rope Grip (for 5mm Rope Hanger)</v>
          </cell>
          <cell r="C6252">
            <v>0</v>
          </cell>
        </row>
        <row r="6253">
          <cell r="A6253" t="str">
            <v>5805090010</v>
          </cell>
          <cell r="B6253" t="str">
            <v>Ropes Grab 19mm ( 4 x 39 Construction)</v>
          </cell>
          <cell r="C6253">
            <v>28.6</v>
          </cell>
        </row>
        <row r="6254">
          <cell r="A6254" t="str">
            <v>5805090050</v>
          </cell>
          <cell r="B6254" t="str">
            <v>Ropes Grab 20MM</v>
          </cell>
          <cell r="C6254">
            <v>26.91</v>
          </cell>
        </row>
        <row r="6255">
          <cell r="A6255" t="str">
            <v>5805150005</v>
          </cell>
          <cell r="B6255" t="str">
            <v>Ropes 10mmx6x19 F/C Glav Steel Wire Rope(B/Plant)</v>
          </cell>
          <cell r="C6255">
            <v>5.79</v>
          </cell>
        </row>
        <row r="6256">
          <cell r="A6256" t="str">
            <v>5805150006</v>
          </cell>
          <cell r="B6256" t="str">
            <v>Ropes Scraper 13mm x 450M (6Ply)</v>
          </cell>
          <cell r="C6256">
            <v>0</v>
          </cell>
        </row>
        <row r="6257">
          <cell r="A6257" t="str">
            <v>5805150007</v>
          </cell>
          <cell r="B6257" t="str">
            <v>Ropes GP Galv Steel Wire Rope 10mmx100m</v>
          </cell>
          <cell r="C6257">
            <v>845</v>
          </cell>
        </row>
        <row r="6258">
          <cell r="A6258" t="str">
            <v>5805150008</v>
          </cell>
          <cell r="B6258" t="str">
            <v>Ropes Scraper 16mm Diameter x 75M Length</v>
          </cell>
          <cell r="C6258">
            <v>798.87</v>
          </cell>
        </row>
        <row r="6259">
          <cell r="A6259" t="str">
            <v>5805150010</v>
          </cell>
          <cell r="B6259" t="str">
            <v>Ropes Scraper 19 mm Diameter x 75Meter</v>
          </cell>
          <cell r="C6259">
            <v>798.75</v>
          </cell>
        </row>
        <row r="6260">
          <cell r="A6260" t="str">
            <v>5805151000</v>
          </cell>
          <cell r="B6260" t="str">
            <v>Ropes Scraper 20 mm Diameter x 75Meter</v>
          </cell>
          <cell r="C6260">
            <v>1156.5</v>
          </cell>
        </row>
        <row r="6261">
          <cell r="A6261" t="str">
            <v>5805210050</v>
          </cell>
          <cell r="B6261" t="str">
            <v>Ropes Asbestos 10mm</v>
          </cell>
          <cell r="C6261">
            <v>174.24</v>
          </cell>
        </row>
        <row r="6262">
          <cell r="A6262" t="str">
            <v>5805220120</v>
          </cell>
          <cell r="B6262" t="str">
            <v>Shaft Equip Ropes Hessian manilla 12mm</v>
          </cell>
          <cell r="C6262">
            <v>3.49</v>
          </cell>
        </row>
        <row r="6263">
          <cell r="A6263" t="str">
            <v>5805220160</v>
          </cell>
          <cell r="B6263" t="str">
            <v>Shaft Equip Ropes Hessian Manilla 16mm(100M=20kg)</v>
          </cell>
          <cell r="C6263">
            <v>25</v>
          </cell>
        </row>
        <row r="6264">
          <cell r="A6264" t="str">
            <v>5805220190</v>
          </cell>
          <cell r="B6264" t="str">
            <v>Shaft Equip Ropes Hessian Manilla 19mm</v>
          </cell>
          <cell r="C6264">
            <v>18.61</v>
          </cell>
        </row>
        <row r="6265">
          <cell r="A6265" t="str">
            <v>5805220200</v>
          </cell>
          <cell r="B6265" t="str">
            <v>Shaft Euip Ropes Hessian Manilla 20mm</v>
          </cell>
          <cell r="C6265">
            <v>6.95</v>
          </cell>
        </row>
        <row r="6266">
          <cell r="A6266" t="str">
            <v>5805230060</v>
          </cell>
          <cell r="B6266" t="str">
            <v>Ropes-Nylon Rope 6mm Dia (10Kg Roll)</v>
          </cell>
          <cell r="C6266">
            <v>322.22000000000003</v>
          </cell>
        </row>
        <row r="6267">
          <cell r="A6267" t="str">
            <v>5805230070</v>
          </cell>
          <cell r="B6267" t="str">
            <v>Shaft Equip Ropes Nylon Ski Rope  7mm</v>
          </cell>
          <cell r="C6267">
            <v>27.79</v>
          </cell>
        </row>
        <row r="6268">
          <cell r="A6268" t="str">
            <v>5805230100</v>
          </cell>
          <cell r="B6268" t="str">
            <v>Shaft Equip Ropes Nylon Ski Rope 10mm</v>
          </cell>
          <cell r="C6268">
            <v>36.04</v>
          </cell>
        </row>
        <row r="6269">
          <cell r="A6269" t="str">
            <v>5805230120</v>
          </cell>
          <cell r="B6269" t="str">
            <v>Shaft Equip Ropes Nylon Ski Rope 12mm</v>
          </cell>
          <cell r="C6269">
            <v>1.1399999999999999</v>
          </cell>
        </row>
        <row r="6270">
          <cell r="A6270" t="str">
            <v>5805230160</v>
          </cell>
          <cell r="B6270" t="str">
            <v>Shaft Equip Ropes Nylon Ski rope 16mm</v>
          </cell>
          <cell r="C6270">
            <v>0.05</v>
          </cell>
        </row>
        <row r="6271">
          <cell r="A6271" t="str">
            <v>5805230200</v>
          </cell>
          <cell r="B6271" t="str">
            <v>Shaft Equip ropes Nylon Ski Rope 20mm</v>
          </cell>
          <cell r="C6271">
            <v>0</v>
          </cell>
        </row>
        <row r="6272">
          <cell r="A6272" t="str">
            <v>5805230500</v>
          </cell>
          <cell r="B6272" t="str">
            <v>Shaft Equip Safety Net Box Hole 3M x 2M</v>
          </cell>
          <cell r="C6272">
            <v>180</v>
          </cell>
        </row>
        <row r="6273">
          <cell r="A6273" t="str">
            <v>5805230900</v>
          </cell>
          <cell r="B6273" t="str">
            <v>Shaft Equip Safety Net Flat Developing 3M x 3M</v>
          </cell>
          <cell r="C6273">
            <v>265</v>
          </cell>
        </row>
        <row r="6274">
          <cell r="A6274" t="str">
            <v>5805231000</v>
          </cell>
          <cell r="B6274" t="str">
            <v>Shaft Equip Safety Net Flat Developing 4M x 3M</v>
          </cell>
          <cell r="C6274">
            <v>365</v>
          </cell>
        </row>
        <row r="6275">
          <cell r="A6275" t="str">
            <v>5805231020</v>
          </cell>
          <cell r="B6275" t="str">
            <v>Shaft Equip Safety Net 3M x 80mm x 15M Roll Appatur</v>
          </cell>
          <cell r="C6275">
            <v>1984</v>
          </cell>
        </row>
        <row r="6276">
          <cell r="A6276" t="str">
            <v>5805231100</v>
          </cell>
          <cell r="B6276" t="str">
            <v>Shaft Equip Safety Net Nylon 6M Radius</v>
          </cell>
          <cell r="C6276">
            <v>840</v>
          </cell>
        </row>
        <row r="6277">
          <cell r="A6277" t="str">
            <v>5805250002</v>
          </cell>
          <cell r="B6277" t="str">
            <v>Ropes Steel Wire Rope Galv 2mm 6Sx7W IWRC</v>
          </cell>
          <cell r="C6277">
            <v>1.71</v>
          </cell>
        </row>
        <row r="6278">
          <cell r="A6278" t="str">
            <v>5805250003</v>
          </cell>
          <cell r="B6278" t="str">
            <v>Ropes SWR PVC Coated 3.5mm x 30m Soft(13</v>
          </cell>
          <cell r="C6278">
            <v>1.8</v>
          </cell>
        </row>
        <row r="6279">
          <cell r="A6279" t="str">
            <v>5805250004</v>
          </cell>
          <cell r="B6279" t="str">
            <v>Ropes-Galv Wire 3.15mm x 50Kg- P/N 222005</v>
          </cell>
          <cell r="C6279">
            <v>265</v>
          </cell>
        </row>
        <row r="6280">
          <cell r="A6280" t="str">
            <v>5805250005</v>
          </cell>
          <cell r="B6280" t="str">
            <v>Ropes Steel  Wire Rope Galv 6x19 FC 6mm</v>
          </cell>
          <cell r="C6280">
            <v>2.96</v>
          </cell>
        </row>
        <row r="6281">
          <cell r="A6281" t="str">
            <v>5805250010</v>
          </cell>
          <cell r="B6281" t="str">
            <v>Lashing 8mm Glavanised S/W/Rope</v>
          </cell>
          <cell r="C6281">
            <v>5.6</v>
          </cell>
        </row>
        <row r="6282">
          <cell r="A6282" t="str">
            <v>5805250011</v>
          </cell>
          <cell r="B6282" t="str">
            <v>Lashing 13mm 6x36 Galvanished S/W/Rope</v>
          </cell>
          <cell r="C6282">
            <v>0</v>
          </cell>
        </row>
        <row r="6283">
          <cell r="A6283" t="str">
            <v>5805250013</v>
          </cell>
          <cell r="B6283" t="str">
            <v>Ropes N/Spin 13mm 18Strand Wire Rope</v>
          </cell>
          <cell r="C6283">
            <v>13</v>
          </cell>
        </row>
        <row r="6284">
          <cell r="A6284" t="str">
            <v>5805250015</v>
          </cell>
          <cell r="B6284" t="str">
            <v>Lashing 8mm 6x36 Fibre Core Drawn Galv S/W/ Rope</v>
          </cell>
          <cell r="C6284">
            <v>6.88</v>
          </cell>
        </row>
        <row r="6285">
          <cell r="A6285" t="str">
            <v>5805250020</v>
          </cell>
          <cell r="B6285" t="str">
            <v>Ropes Non spin U/Galv S/Wire Rope 16mm 18 x 7</v>
          </cell>
          <cell r="C6285">
            <v>15.8</v>
          </cell>
        </row>
        <row r="6286">
          <cell r="A6286" t="str">
            <v>5805250030</v>
          </cell>
          <cell r="B6286" t="str">
            <v>N/Spin U/Galv S/Wire Rope 20mm 4x39 SES RHR4 500M</v>
          </cell>
          <cell r="C6286">
            <v>25.56</v>
          </cell>
        </row>
        <row r="6287">
          <cell r="A6287" t="str">
            <v>5805250040</v>
          </cell>
          <cell r="B6287" t="str">
            <v>Ropes Steel  Wire Rope Galv 6x19 FC 6mm</v>
          </cell>
          <cell r="C6287">
            <v>0</v>
          </cell>
        </row>
        <row r="6288">
          <cell r="A6288" t="str">
            <v>5805250050</v>
          </cell>
          <cell r="B6288" t="str">
            <v>Ropes General 20 mm</v>
          </cell>
          <cell r="C6288">
            <v>17.71</v>
          </cell>
        </row>
        <row r="6289">
          <cell r="A6289" t="str">
            <v>5805250100</v>
          </cell>
          <cell r="B6289" t="str">
            <v>Ropes General 20 mm</v>
          </cell>
          <cell r="C6289">
            <v>17.71</v>
          </cell>
        </row>
        <row r="6290">
          <cell r="A6290" t="str">
            <v>5805250150</v>
          </cell>
          <cell r="B6290" t="str">
            <v>Ropes General 20 mm</v>
          </cell>
          <cell r="C6290">
            <v>42.96</v>
          </cell>
        </row>
        <row r="6291">
          <cell r="A6291" t="str">
            <v>5805250200</v>
          </cell>
          <cell r="B6291" t="str">
            <v>Ropes General 22mm Wire Rope</v>
          </cell>
          <cell r="C6291">
            <v>19</v>
          </cell>
        </row>
        <row r="6292">
          <cell r="A6292" t="str">
            <v>5805250250</v>
          </cell>
          <cell r="B6292" t="str">
            <v>Ropes General 22mm Wire Rope</v>
          </cell>
          <cell r="C6292">
            <v>34.880000000000003</v>
          </cell>
        </row>
        <row r="6293">
          <cell r="A6293" t="str">
            <v>5805250300</v>
          </cell>
          <cell r="B6293" t="str">
            <v>Ropes General 25mm Wire Rope</v>
          </cell>
          <cell r="C6293">
            <v>4.1900000000000004</v>
          </cell>
        </row>
        <row r="6294">
          <cell r="A6294" t="str">
            <v>5805250350</v>
          </cell>
          <cell r="B6294" t="str">
            <v>Ropes General 25mm Wire Rope</v>
          </cell>
          <cell r="C6294">
            <v>4.1900000000000004</v>
          </cell>
        </row>
        <row r="6295">
          <cell r="A6295" t="str">
            <v>5805250450</v>
          </cell>
          <cell r="B6295" t="str">
            <v>Ropes General 26mm Wire Rope(NotHoist</v>
          </cell>
          <cell r="C6295">
            <v>7.43</v>
          </cell>
        </row>
        <row r="6296">
          <cell r="A6296" t="str">
            <v>5805250460</v>
          </cell>
          <cell r="B6296" t="str">
            <v>Rope 26mm X 1060M Non Spin Wire Rope (Sedrum)</v>
          </cell>
          <cell r="C6296">
            <v>950</v>
          </cell>
        </row>
        <row r="6297">
          <cell r="A6297" t="str">
            <v>5805250461</v>
          </cell>
          <cell r="B6297" t="str">
            <v>Rope 26mm X1060M Non Spin Wire Rope (Sedrum)</v>
          </cell>
          <cell r="C6297">
            <v>3997</v>
          </cell>
        </row>
        <row r="6298">
          <cell r="A6298" t="str">
            <v>5805250650</v>
          </cell>
          <cell r="B6298" t="str">
            <v>Ropes General 31mm Winding Rope</v>
          </cell>
          <cell r="C6298">
            <v>40</v>
          </cell>
        </row>
        <row r="6299">
          <cell r="A6299" t="str">
            <v>5805250660</v>
          </cell>
          <cell r="B6299" t="str">
            <v>Ropes General 32mm Wire Rope Coil No 145036001</v>
          </cell>
          <cell r="C6299">
            <v>0</v>
          </cell>
        </row>
        <row r="6300">
          <cell r="A6300" t="str">
            <v>5805250665</v>
          </cell>
          <cell r="B6300" t="str">
            <v>Ropes General 32/35mm Wire Rope Coil No ??</v>
          </cell>
          <cell r="C6300">
            <v>0</v>
          </cell>
        </row>
        <row r="6301">
          <cell r="A6301" t="str">
            <v>5805250670</v>
          </cell>
          <cell r="B6301" t="str">
            <v>Ropes General 32mm Wire Rope Coil No 144940001</v>
          </cell>
          <cell r="C6301">
            <v>0</v>
          </cell>
        </row>
        <row r="6302">
          <cell r="A6302" t="str">
            <v>5805250680</v>
          </cell>
          <cell r="B6302" t="str">
            <v>Ropes General 32mm Wire Rope Coil No 144940002</v>
          </cell>
          <cell r="C6302">
            <v>0</v>
          </cell>
        </row>
        <row r="6303">
          <cell r="A6303" t="str">
            <v>5805250905</v>
          </cell>
          <cell r="B6303" t="str">
            <v>Ropes General 35mm Wire Rope Coil No 103108</v>
          </cell>
          <cell r="C6303">
            <v>0</v>
          </cell>
        </row>
        <row r="6304">
          <cell r="A6304" t="str">
            <v>5805250920</v>
          </cell>
          <cell r="B6304" t="str">
            <v>Ropes 36.0mm Dia 15 Strd Non Spin 1900MPA</v>
          </cell>
          <cell r="C6304">
            <v>0</v>
          </cell>
        </row>
        <row r="6305">
          <cell r="A6305" t="str">
            <v>5805250921</v>
          </cell>
          <cell r="B6305" t="str">
            <v>Ropes 36.0mm Dia 15 Strd Non Spin 1900MPA</v>
          </cell>
          <cell r="C6305">
            <v>0</v>
          </cell>
        </row>
        <row r="6306">
          <cell r="A6306" t="str">
            <v>5805250922</v>
          </cell>
          <cell r="B6306" t="str">
            <v>Ropes 36.0mm Dia 15 Strd Non Spin 1900MPA</v>
          </cell>
          <cell r="C6306">
            <v>0</v>
          </cell>
        </row>
        <row r="6307">
          <cell r="A6307" t="str">
            <v>5805250940</v>
          </cell>
          <cell r="B6307" t="str">
            <v>Ropes 38.0mm Dia 15 Strd Non Spin 1900MPA</v>
          </cell>
          <cell r="C6307">
            <v>0</v>
          </cell>
        </row>
        <row r="6308">
          <cell r="A6308" t="str">
            <v>5805250941</v>
          </cell>
          <cell r="B6308" t="str">
            <v>Ropes 38.0mm Dia 15 Strd Non Spin 1900MPA</v>
          </cell>
          <cell r="C6308">
            <v>0</v>
          </cell>
        </row>
        <row r="6309">
          <cell r="A6309" t="str">
            <v>5805251015</v>
          </cell>
          <cell r="B6309" t="str">
            <v>Ropes General 38mm Wire Rope Coil No 145036002</v>
          </cell>
          <cell r="C6309">
            <v>0</v>
          </cell>
        </row>
        <row r="6310">
          <cell r="A6310" t="str">
            <v>5805251020</v>
          </cell>
          <cell r="B6310" t="str">
            <v>Ropes General 38mm Wire Rope Coil No 4963145063001</v>
          </cell>
          <cell r="C6310">
            <v>0</v>
          </cell>
        </row>
        <row r="6311">
          <cell r="A6311" t="str">
            <v>5805251155</v>
          </cell>
          <cell r="B6311" t="str">
            <v>Ropes General 39mm Wire Rope Coil No 311037/001</v>
          </cell>
          <cell r="C6311">
            <v>0</v>
          </cell>
        </row>
        <row r="6312">
          <cell r="A6312" t="str">
            <v>5805251190</v>
          </cell>
          <cell r="B6312" t="str">
            <v>Ropes General 40mm Wire Rope Coil No????? New////</v>
          </cell>
          <cell r="C6312">
            <v>66.260000000000005</v>
          </cell>
        </row>
        <row r="6313">
          <cell r="A6313" t="str">
            <v>5805251305</v>
          </cell>
          <cell r="B6313" t="str">
            <v>Ropes General Wire Rope 15 Str Non-Spin No.008759</v>
          </cell>
          <cell r="C6313">
            <v>0</v>
          </cell>
        </row>
        <row r="6314">
          <cell r="A6314" t="str">
            <v>5805251306</v>
          </cell>
          <cell r="B6314" t="str">
            <v>Ropes General Wire Rope 15 Str Non-Spin No 008759</v>
          </cell>
          <cell r="C6314">
            <v>0</v>
          </cell>
        </row>
        <row r="6315">
          <cell r="A6315" t="str">
            <v>5805251307</v>
          </cell>
          <cell r="B6315" t="str">
            <v>Ropes General 42mm Wire Rope 15 Str Non-Spin No 00</v>
          </cell>
          <cell r="C6315">
            <v>0</v>
          </cell>
        </row>
        <row r="6316">
          <cell r="A6316" t="str">
            <v>5805251320</v>
          </cell>
          <cell r="B6316" t="str">
            <v>Ropes General 43mm Strand Kibble Coil Number /////</v>
          </cell>
          <cell r="C6316">
            <v>0</v>
          </cell>
        </row>
        <row r="6317">
          <cell r="A6317" t="str">
            <v>5805251321</v>
          </cell>
          <cell r="B6317" t="str">
            <v>Kible Rope 43mm 15 Strand Non Spin           2050M</v>
          </cell>
          <cell r="C6317">
            <v>493703.56</v>
          </cell>
        </row>
        <row r="6318">
          <cell r="A6318" t="str">
            <v>5805251325</v>
          </cell>
          <cell r="B6318" t="str">
            <v>Ropes General 45mm Wire Rope Coil No 110491/2</v>
          </cell>
          <cell r="C6318">
            <v>0</v>
          </cell>
        </row>
        <row r="6319">
          <cell r="A6319" t="str">
            <v>5805251330</v>
          </cell>
          <cell r="B6319" t="str">
            <v>Ropes General 46mm Wire Rope 15Str Non-Spin 883893</v>
          </cell>
          <cell r="C6319">
            <v>0</v>
          </cell>
        </row>
        <row r="6320">
          <cell r="A6320" t="str">
            <v>5805251335</v>
          </cell>
          <cell r="B6320" t="str">
            <v>Ropes General 46mm Wire Rope 15 Str Non Spin 88389</v>
          </cell>
          <cell r="C6320">
            <v>0</v>
          </cell>
        </row>
        <row r="6321">
          <cell r="A6321" t="str">
            <v>5805251350</v>
          </cell>
          <cell r="B6321" t="str">
            <v>Ropes General 55mm N/Spin Winding Rope</v>
          </cell>
          <cell r="C6321">
            <v>3.58</v>
          </cell>
        </row>
        <row r="6322">
          <cell r="A6322" t="str">
            <v>5805251355</v>
          </cell>
          <cell r="B6322" t="str">
            <v>Ropes General 55mm Wire Rope Coil No ???</v>
          </cell>
          <cell r="C6322">
            <v>0</v>
          </cell>
        </row>
        <row r="6323">
          <cell r="A6323" t="str">
            <v>5805251500</v>
          </cell>
          <cell r="B6323" t="str">
            <v>Rope Guide Bush Vesconite 80-ODx65-IDx75Long</v>
          </cell>
          <cell r="C6323">
            <v>95.63</v>
          </cell>
        </row>
        <row r="6324">
          <cell r="A6324" t="str">
            <v>5805252000</v>
          </cell>
          <cell r="B6324" t="str">
            <v>Rope Guide Bush 95x12-70x41-274LG(Crosshead)</v>
          </cell>
          <cell r="C6324">
            <v>410</v>
          </cell>
        </row>
        <row r="6325">
          <cell r="A6325" t="str">
            <v>5805252002</v>
          </cell>
          <cell r="B6325" t="str">
            <v>Rope Guide Bush 40mm Zink- Alloy</v>
          </cell>
          <cell r="C6325">
            <v>0</v>
          </cell>
        </row>
        <row r="6326">
          <cell r="A6326" t="str">
            <v>5805252020</v>
          </cell>
          <cell r="B6326" t="str">
            <v>Rope Socket Lubricant ( Quote 33058 )</v>
          </cell>
          <cell r="C6326">
            <v>0</v>
          </cell>
        </row>
        <row r="6327">
          <cell r="A6327" t="str">
            <v>5805252025</v>
          </cell>
          <cell r="B6327" t="str">
            <v>Rope Socket M17 c/w 48x275mm Pin &amp; Nut</v>
          </cell>
          <cell r="C6327">
            <v>7015</v>
          </cell>
        </row>
        <row r="6328">
          <cell r="A6328" t="str">
            <v>5805252032</v>
          </cell>
          <cell r="B6328" t="str">
            <v>Rpoe Crosshead Bush 32mm</v>
          </cell>
          <cell r="C6328">
            <v>410</v>
          </cell>
        </row>
        <row r="6329">
          <cell r="A6329" t="str">
            <v>5805252040</v>
          </cell>
          <cell r="B6329" t="str">
            <v>Rope Guide Bush 130x20-100x44-220LG</v>
          </cell>
          <cell r="C6329">
            <v>870</v>
          </cell>
        </row>
        <row r="6330">
          <cell r="A6330" t="str">
            <v>5805252050</v>
          </cell>
          <cell r="B6330" t="str">
            <v>Rope Protection Strip 200x200x15mm (X/Head)</v>
          </cell>
          <cell r="C6330">
            <v>168</v>
          </cell>
        </row>
        <row r="6331">
          <cell r="A6331" t="str">
            <v>5805252060</v>
          </cell>
          <cell r="B6331" t="str">
            <v>Rope Crosshead Bush Nylon 42mm (2 Per Set)</v>
          </cell>
          <cell r="C6331">
            <v>410</v>
          </cell>
        </row>
        <row r="6332">
          <cell r="A6332" t="str">
            <v>5805259570</v>
          </cell>
          <cell r="B6332" t="str">
            <v>Wire Lock Resin Kit 1700CC</v>
          </cell>
          <cell r="C6332">
            <v>741.27</v>
          </cell>
        </row>
        <row r="6333">
          <cell r="A6333" t="str">
            <v>5805280540</v>
          </cell>
          <cell r="B6333" t="str">
            <v>Reel For 36.0mm Rope No 5805250920 S/Code</v>
          </cell>
          <cell r="C6333">
            <v>0</v>
          </cell>
        </row>
        <row r="6334">
          <cell r="A6334" t="str">
            <v>5805280550</v>
          </cell>
          <cell r="B6334" t="str">
            <v>Reels For Item 04 (38.0mm Rope S/Code5805250940)</v>
          </cell>
          <cell r="C6334">
            <v>0</v>
          </cell>
        </row>
        <row r="6335">
          <cell r="A6335" t="str">
            <v>5805280555</v>
          </cell>
          <cell r="B6335" t="str">
            <v>Wire Lock 500 cc Resin Kit</v>
          </cell>
          <cell r="C6335">
            <v>620</v>
          </cell>
        </row>
        <row r="6336">
          <cell r="A6336" t="str">
            <v>5805280560</v>
          </cell>
          <cell r="B6336" t="str">
            <v>Wire Lock Resin Kit 1000CC</v>
          </cell>
          <cell r="C6336">
            <v>185.58</v>
          </cell>
        </row>
        <row r="6337">
          <cell r="A6337" t="str">
            <v>5805310010</v>
          </cell>
          <cell r="B6337" t="str">
            <v>Wire Piano Wire Roll</v>
          </cell>
          <cell r="C6337">
            <v>284.33</v>
          </cell>
        </row>
        <row r="6338">
          <cell r="A6338" t="str">
            <v>5805310020</v>
          </cell>
          <cell r="B6338" t="str">
            <v>Wire Uncoated Bellwire 3mm (Per Metre)</v>
          </cell>
          <cell r="C6338">
            <v>0.59</v>
          </cell>
        </row>
        <row r="6339">
          <cell r="A6339" t="str">
            <v>5805310050</v>
          </cell>
          <cell r="B6339" t="str">
            <v>Wire Serving 6.0mm (6 X7)</v>
          </cell>
          <cell r="C6339">
            <v>0.6</v>
          </cell>
        </row>
        <row r="6340">
          <cell r="A6340" t="str">
            <v>5805310300</v>
          </cell>
          <cell r="B6340" t="str">
            <v>Wire Straining 3mm PVC Coated</v>
          </cell>
          <cell r="C6340">
            <v>4.0999999999999996</v>
          </cell>
        </row>
        <row r="6341">
          <cell r="A6341" t="str">
            <v>5805310500</v>
          </cell>
          <cell r="B6341" t="str">
            <v>Wire Straining 13mm (6x19)</v>
          </cell>
          <cell r="C6341">
            <v>9.76</v>
          </cell>
        </row>
        <row r="6342">
          <cell r="A6342" t="str">
            <v>5805390120</v>
          </cell>
          <cell r="B6342" t="str">
            <v>Rope Attachments Thimbles 12mm Galv</v>
          </cell>
          <cell r="C6342">
            <v>3.71</v>
          </cell>
        </row>
        <row r="6343">
          <cell r="A6343" t="str">
            <v>5805390130</v>
          </cell>
          <cell r="B6343" t="str">
            <v>Rope Attachments Thimbles 13 mm Galv</v>
          </cell>
          <cell r="C6343">
            <v>7.5</v>
          </cell>
        </row>
        <row r="6344">
          <cell r="A6344" t="str">
            <v>5805390160</v>
          </cell>
          <cell r="B6344" t="str">
            <v>Rope Attachments Thimbles 16mm Galv</v>
          </cell>
          <cell r="C6344">
            <v>5.48</v>
          </cell>
        </row>
        <row r="6345">
          <cell r="A6345" t="str">
            <v>5805390200</v>
          </cell>
          <cell r="B6345" t="str">
            <v>Rope Attachments Thimbles 20mm Galv</v>
          </cell>
          <cell r="C6345">
            <v>8.0500000000000007</v>
          </cell>
        </row>
        <row r="6346">
          <cell r="A6346" t="str">
            <v>5805390220</v>
          </cell>
          <cell r="B6346" t="str">
            <v>Rope Attachments Thimbles 22mm Galv</v>
          </cell>
          <cell r="C6346">
            <v>4.1100000000000003</v>
          </cell>
        </row>
        <row r="6347">
          <cell r="A6347" t="str">
            <v>5805390240</v>
          </cell>
          <cell r="B6347" t="str">
            <v>Rope Attachments Thimbles 24mm Galv</v>
          </cell>
          <cell r="C6347">
            <v>19.899999999999999</v>
          </cell>
        </row>
        <row r="6348">
          <cell r="A6348" t="str">
            <v>5805390250</v>
          </cell>
          <cell r="B6348" t="str">
            <v>Rope Attachments Thimbles 25mm Galv</v>
          </cell>
          <cell r="C6348">
            <v>4.4000000000000004</v>
          </cell>
        </row>
        <row r="6349">
          <cell r="A6349" t="str">
            <v>5805390320</v>
          </cell>
          <cell r="B6349" t="str">
            <v>Rope Attachments Thimbles 32mm Galv</v>
          </cell>
          <cell r="C6349">
            <v>0</v>
          </cell>
        </row>
        <row r="6350">
          <cell r="A6350" t="str">
            <v>5805390380</v>
          </cell>
          <cell r="B6350" t="str">
            <v>Rope Attachments Thimbles 38mm Galv</v>
          </cell>
          <cell r="C6350">
            <v>0.65</v>
          </cell>
        </row>
        <row r="6351">
          <cell r="A6351" t="str">
            <v>5805390400</v>
          </cell>
          <cell r="B6351" t="str">
            <v>Rope Attachments Thimbles 40mm Galv</v>
          </cell>
          <cell r="C6351">
            <v>102.99</v>
          </cell>
        </row>
        <row r="6352">
          <cell r="A6352" t="str">
            <v>5805391200</v>
          </cell>
          <cell r="B6352" t="str">
            <v>Rope Attachments Thimbles 20mm Solid</v>
          </cell>
          <cell r="C6352">
            <v>7.77</v>
          </cell>
        </row>
        <row r="6353">
          <cell r="A6353" t="str">
            <v>5805430050</v>
          </cell>
          <cell r="B6353" t="str">
            <v>Rope Attachments Bow Shackle 9.5mm x 11mm H/Alloy</v>
          </cell>
          <cell r="C6353">
            <v>27</v>
          </cell>
        </row>
        <row r="6354">
          <cell r="A6354" t="str">
            <v>5805430200</v>
          </cell>
          <cell r="B6354" t="str">
            <v>Rope Attachments Bow Shackle 12.5mm x 16mm H/Alloy</v>
          </cell>
          <cell r="C6354">
            <v>46.8</v>
          </cell>
        </row>
        <row r="6355">
          <cell r="A6355" t="str">
            <v>5805430500</v>
          </cell>
          <cell r="B6355" t="str">
            <v>Rope Attachments Bow Shackle 16mm x 19mm H/Alloy</v>
          </cell>
          <cell r="C6355">
            <v>70.2</v>
          </cell>
        </row>
        <row r="6356">
          <cell r="A6356" t="str">
            <v>5805430800</v>
          </cell>
          <cell r="B6356" t="str">
            <v>Rope Attachments Bow Shackle 19mm x 22mm H/Alloy</v>
          </cell>
          <cell r="C6356">
            <v>94</v>
          </cell>
        </row>
        <row r="6357">
          <cell r="A6357" t="str">
            <v>5805430850</v>
          </cell>
          <cell r="B6357" t="str">
            <v>Rope Attachments Bow Shackle 28.6mm x 32mm H/Alloy</v>
          </cell>
          <cell r="C6357">
            <v>264.25</v>
          </cell>
        </row>
        <row r="6358">
          <cell r="A6358" t="str">
            <v>5805430870</v>
          </cell>
          <cell r="B6358" t="str">
            <v>Rope Attachments Bow Shackle 32mm x 35mm H/Alloy</v>
          </cell>
          <cell r="C6358">
            <v>333.45</v>
          </cell>
        </row>
        <row r="6359">
          <cell r="A6359" t="str">
            <v>5805431100</v>
          </cell>
          <cell r="B6359" t="str">
            <v>Rope Attachments Bow Shackle 25.4mm x 29mm H/Alloy</v>
          </cell>
          <cell r="C6359">
            <v>179.4</v>
          </cell>
        </row>
        <row r="6360">
          <cell r="A6360" t="str">
            <v>5805432100</v>
          </cell>
          <cell r="B6360" t="str">
            <v>Rope Attachments Bow Shackle (USE 5805431100)</v>
          </cell>
          <cell r="C6360">
            <v>165.75</v>
          </cell>
        </row>
        <row r="6361">
          <cell r="A6361" t="str">
            <v>5805432132</v>
          </cell>
          <cell r="B6361" t="str">
            <v>Rope Attachments Bow Shackle 44.5mm x 51mm H/Alloy</v>
          </cell>
          <cell r="C6361">
            <v>900.9</v>
          </cell>
        </row>
        <row r="6362">
          <cell r="A6362" t="str">
            <v>5805432138</v>
          </cell>
          <cell r="B6362" t="str">
            <v>Rope Attachments Bow Shackle 38mm x 41mm H/Alloy</v>
          </cell>
          <cell r="C6362">
            <v>507</v>
          </cell>
        </row>
        <row r="6363">
          <cell r="A6363" t="str">
            <v>5805432140</v>
          </cell>
          <cell r="B6363" t="str">
            <v>Rope Attachments Bow Shackle 38mm (USE 5805432138)</v>
          </cell>
          <cell r="C6363">
            <v>0</v>
          </cell>
        </row>
        <row r="6364">
          <cell r="A6364" t="str">
            <v>5805432142</v>
          </cell>
          <cell r="B6364" t="str">
            <v>Rope Attachments Bow Shackle 42mm (Pin dia)</v>
          </cell>
          <cell r="C6364">
            <v>0</v>
          </cell>
        </row>
        <row r="6365">
          <cell r="A6365" t="str">
            <v>5805432380</v>
          </cell>
          <cell r="B6365" t="str">
            <v>Rope Attach Bow Shackle 44.5 x 51(USE 5805432132)</v>
          </cell>
          <cell r="C6365">
            <v>4980</v>
          </cell>
        </row>
        <row r="6366">
          <cell r="A6366" t="str">
            <v>5805432400</v>
          </cell>
          <cell r="B6366" t="str">
            <v>Rope Attachments Bow Shackle  9.5 (USE 5805430050)</v>
          </cell>
          <cell r="C6366">
            <v>0</v>
          </cell>
        </row>
        <row r="6367">
          <cell r="A6367" t="str">
            <v>5805432500</v>
          </cell>
          <cell r="B6367" t="str">
            <v>Rope Attachments Bow Shackle 11 x 13 1.5Ton</v>
          </cell>
          <cell r="C6367">
            <v>8.92</v>
          </cell>
        </row>
        <row r="6368">
          <cell r="A6368" t="str">
            <v>5805432700</v>
          </cell>
          <cell r="B6368" t="str">
            <v>Rope Attachments Bow Shackle (USE 5805430200)</v>
          </cell>
          <cell r="C6368">
            <v>0</v>
          </cell>
        </row>
        <row r="6369">
          <cell r="A6369" t="str">
            <v>5805432800</v>
          </cell>
          <cell r="B6369" t="str">
            <v>Rope Attachments Bow Shackle 13.0 x 16.0 2Ton</v>
          </cell>
          <cell r="C6369">
            <v>8.92</v>
          </cell>
        </row>
        <row r="6370">
          <cell r="A6370" t="str">
            <v>5805432900</v>
          </cell>
          <cell r="B6370" t="str">
            <v>Rope Attachments Bow Shackles 16.0 x 19.0 3.25Ton</v>
          </cell>
          <cell r="C6370">
            <v>16.440000000000001</v>
          </cell>
        </row>
        <row r="6371">
          <cell r="A6371" t="str">
            <v>5805433000</v>
          </cell>
          <cell r="B6371" t="str">
            <v>Rope Attachments Bow Shackle 16.0 (USE 5805430500)</v>
          </cell>
          <cell r="C6371">
            <v>65.33</v>
          </cell>
        </row>
        <row r="6372">
          <cell r="A6372" t="str">
            <v>5805433200</v>
          </cell>
          <cell r="B6372" t="str">
            <v>Rope Atachments Bow Shackles               5.1Ton</v>
          </cell>
          <cell r="C6372">
            <v>0</v>
          </cell>
        </row>
        <row r="6373">
          <cell r="A6373" t="str">
            <v>5805433300</v>
          </cell>
          <cell r="B6373" t="str">
            <v>Rope Attachments Bow Shackle 19.0 (USE 5805430800)</v>
          </cell>
          <cell r="C6373">
            <v>96.53</v>
          </cell>
        </row>
        <row r="6374">
          <cell r="A6374" t="str">
            <v>5805433600</v>
          </cell>
          <cell r="B6374" t="str">
            <v>Rope Attachments Bow Shackle 1 1/4"</v>
          </cell>
          <cell r="C6374">
            <v>0</v>
          </cell>
        </row>
        <row r="6375">
          <cell r="A6375" t="str">
            <v>5805434016</v>
          </cell>
          <cell r="B6375" t="str">
            <v>Rope Attachments D Shackle Screw Pin Type (SWL 1.5T</v>
          </cell>
          <cell r="C6375">
            <v>6.52</v>
          </cell>
        </row>
        <row r="6376">
          <cell r="A6376" t="str">
            <v>5805434020</v>
          </cell>
          <cell r="B6376" t="str">
            <v>Rope Attachments D Shackle Screw Pin Type (SWL 2.0T</v>
          </cell>
          <cell r="C6376">
            <v>8.56</v>
          </cell>
        </row>
        <row r="6377">
          <cell r="A6377" t="str">
            <v>5805434023</v>
          </cell>
          <cell r="B6377" t="str">
            <v>Rope Attachments D Shackle Screw Pin Type (SWL 3.25</v>
          </cell>
          <cell r="C6377">
            <v>17.09</v>
          </cell>
        </row>
        <row r="6378">
          <cell r="A6378" t="str">
            <v>5805434033</v>
          </cell>
          <cell r="B6378" t="str">
            <v>Rope Attachments D Shackle Screw Pin Type (SWL 6.5T</v>
          </cell>
          <cell r="C6378">
            <v>38.299999999999997</v>
          </cell>
        </row>
        <row r="6379">
          <cell r="A6379" t="str">
            <v>5805434048</v>
          </cell>
          <cell r="B6379" t="str">
            <v>Rope Attachments D Shackle Screw Pin Type (SWL 12.0</v>
          </cell>
          <cell r="C6379">
            <v>102</v>
          </cell>
        </row>
        <row r="6380">
          <cell r="A6380" t="str">
            <v>5805460060</v>
          </cell>
          <cell r="B6380" t="str">
            <v>Stage Jack Barrel 590mm x 200mm 4109/B2 (8")</v>
          </cell>
          <cell r="C6380">
            <v>1390</v>
          </cell>
        </row>
        <row r="6381">
          <cell r="A6381" t="str">
            <v>5805460065</v>
          </cell>
          <cell r="B6381" t="str">
            <v>Stage Jack Barrel 590mm x 200mm x12mm</v>
          </cell>
          <cell r="C6381">
            <v>4432.8</v>
          </cell>
        </row>
        <row r="6382">
          <cell r="A6382" t="str">
            <v>5805460080</v>
          </cell>
          <cell r="B6382" t="str">
            <v>Stage Jack Brackets( Manufactured)</v>
          </cell>
          <cell r="C6382">
            <v>0</v>
          </cell>
        </row>
        <row r="6383">
          <cell r="A6383" t="str">
            <v>5805460100</v>
          </cell>
          <cell r="B6383" t="str">
            <v>Stage Jack Buffer Extention 200x200x50</v>
          </cell>
          <cell r="C6383">
            <v>890</v>
          </cell>
        </row>
        <row r="6384">
          <cell r="A6384" t="str">
            <v>5805460200</v>
          </cell>
          <cell r="B6384" t="str">
            <v>Stage Jack Bush Brass 088376</v>
          </cell>
          <cell r="C6384">
            <v>764</v>
          </cell>
        </row>
        <row r="6385">
          <cell r="A6385" t="str">
            <v>5805460850</v>
          </cell>
          <cell r="B6385" t="str">
            <v>Stage Jack Craddle Rubbers</v>
          </cell>
          <cell r="C6385">
            <v>50</v>
          </cell>
        </row>
        <row r="6386">
          <cell r="A6386" t="str">
            <v>5805460935</v>
          </cell>
          <cell r="B6386" t="str">
            <v>Stage Jack Clevis locknut</v>
          </cell>
          <cell r="C6386">
            <v>0</v>
          </cell>
        </row>
        <row r="6387">
          <cell r="A6387" t="str">
            <v>5805461200</v>
          </cell>
          <cell r="B6387" t="str">
            <v>Stage Jack Ext Pads</v>
          </cell>
          <cell r="C6387">
            <v>940</v>
          </cell>
        </row>
        <row r="6388">
          <cell r="A6388" t="str">
            <v>5805461600</v>
          </cell>
          <cell r="B6388" t="str">
            <v>Stage Jack Grub Screw 8mm</v>
          </cell>
          <cell r="C6388">
            <v>16.5</v>
          </cell>
        </row>
        <row r="6389">
          <cell r="A6389" t="str">
            <v>5805462000</v>
          </cell>
          <cell r="B6389" t="str">
            <v>Stage Jack Nose Bearing Bush M/P1611/29</v>
          </cell>
          <cell r="C6389">
            <v>118</v>
          </cell>
        </row>
        <row r="6390">
          <cell r="A6390" t="str">
            <v>5805462050</v>
          </cell>
          <cell r="B6390" t="str">
            <v>Stage Jacks Piston 3513/B5</v>
          </cell>
          <cell r="C6390">
            <v>315</v>
          </cell>
        </row>
        <row r="6391">
          <cell r="A6391" t="str">
            <v>5805462055</v>
          </cell>
          <cell r="B6391" t="str">
            <v>Stage Jacks Piston Refer Drwg (Confirmation HFH001</v>
          </cell>
          <cell r="C6391">
            <v>880.13</v>
          </cell>
        </row>
        <row r="6392">
          <cell r="A6392" t="str">
            <v>5805462056</v>
          </cell>
          <cell r="B6392" t="str">
            <v>Stage Jack Piston 088411</v>
          </cell>
          <cell r="C6392">
            <v>1102</v>
          </cell>
        </row>
        <row r="6393">
          <cell r="A6393" t="str">
            <v>5805462065</v>
          </cell>
          <cell r="B6393" t="str">
            <v>Stage Jacks Ext Piston Rod DWG4109/B (590x200)</v>
          </cell>
          <cell r="C6393">
            <v>4833</v>
          </cell>
        </row>
        <row r="6394">
          <cell r="A6394" t="str">
            <v>5805462070</v>
          </cell>
          <cell r="B6394" t="str">
            <v>Stage Jack Piston rod clevis</v>
          </cell>
          <cell r="C6394">
            <v>0</v>
          </cell>
        </row>
        <row r="6395">
          <cell r="A6395" t="str">
            <v>5805463510</v>
          </cell>
          <cell r="B6395" t="str">
            <v>Stage Jack Rod/Shaft New(Manufactured}</v>
          </cell>
          <cell r="C6395">
            <v>2357.5</v>
          </cell>
        </row>
        <row r="6396">
          <cell r="A6396" t="str">
            <v>5805464500</v>
          </cell>
          <cell r="B6396" t="str">
            <v>Stage Jack Rear Cover  C/W Bracket DAG3513/B3</v>
          </cell>
          <cell r="C6396">
            <v>1352.4</v>
          </cell>
        </row>
        <row r="6397">
          <cell r="A6397" t="str">
            <v>5805464505</v>
          </cell>
          <cell r="B6397" t="str">
            <v>Stage Jack Rear End Cover</v>
          </cell>
          <cell r="C6397">
            <v>3090</v>
          </cell>
        </row>
        <row r="6398">
          <cell r="A6398" t="str">
            <v>5805464507</v>
          </cell>
          <cell r="B6398" t="str">
            <v>Stage Jack Rear Seal Retainer Screw QM/1101/10408</v>
          </cell>
          <cell r="C6398">
            <v>120</v>
          </cell>
        </row>
        <row r="6399">
          <cell r="A6399" t="str">
            <v>5805464510</v>
          </cell>
          <cell r="B6399" t="str">
            <v>Stage Jack Front Cover</v>
          </cell>
          <cell r="C6399">
            <v>1491</v>
          </cell>
        </row>
        <row r="6400">
          <cell r="A6400" t="str">
            <v>5805465000</v>
          </cell>
          <cell r="B6400" t="str">
            <v>Stage Jack Seal 150mm</v>
          </cell>
          <cell r="C6400">
            <v>1535</v>
          </cell>
        </row>
        <row r="6401">
          <cell r="A6401" t="str">
            <v>5805465950</v>
          </cell>
          <cell r="B6401" t="str">
            <v>Stage Jack Seal Kit Drw 3513/A</v>
          </cell>
          <cell r="C6401">
            <v>444</v>
          </cell>
        </row>
        <row r="6402">
          <cell r="A6402" t="str">
            <v>5805466050</v>
          </cell>
          <cell r="B6402" t="str">
            <v>Stage Jack Seal Kit QM / 1121 / 00</v>
          </cell>
          <cell r="C6402">
            <v>456</v>
          </cell>
        </row>
        <row r="6403">
          <cell r="A6403" t="str">
            <v>5805466060</v>
          </cell>
          <cell r="B6403" t="str">
            <v>Stage Jack Seal Retaining Ring QM/1101/14390</v>
          </cell>
          <cell r="C6403">
            <v>52</v>
          </cell>
        </row>
        <row r="6404">
          <cell r="A6404" t="str">
            <v>5805467550</v>
          </cell>
          <cell r="B6404" t="str">
            <v>Swivel 5Ton c/w Pin Reliance</v>
          </cell>
          <cell r="C6404">
            <v>20887</v>
          </cell>
        </row>
        <row r="6405">
          <cell r="A6405" t="str">
            <v>5805467555</v>
          </cell>
          <cell r="B6405" t="str">
            <v>Swivel 5Ton c/w Pin NDT Testing</v>
          </cell>
          <cell r="C6405">
            <v>0</v>
          </cell>
        </row>
        <row r="6406">
          <cell r="A6406" t="str">
            <v>5805468500</v>
          </cell>
          <cell r="B6406" t="str">
            <v>Stage Wheel Sets(For Sliding Door-Polyethelene)</v>
          </cell>
          <cell r="C6406">
            <v>480</v>
          </cell>
        </row>
        <row r="6407">
          <cell r="A6407" t="str">
            <v>5805469000</v>
          </cell>
          <cell r="B6407" t="str">
            <v>H/Gear  Mubea Disc Spring Din 2093 (Set/18)</v>
          </cell>
          <cell r="C6407">
            <v>3861</v>
          </cell>
        </row>
        <row r="6408">
          <cell r="A6408" t="str">
            <v>6001101080</v>
          </cell>
          <cell r="B6408" t="str">
            <v>Steel Reinforcing MS R 8</v>
          </cell>
          <cell r="C6408">
            <v>0</v>
          </cell>
        </row>
        <row r="6409">
          <cell r="A6409" t="str">
            <v>6001101100</v>
          </cell>
          <cell r="B6409" t="str">
            <v>Steel Reinforcing MS R10</v>
          </cell>
          <cell r="C6409">
            <v>0</v>
          </cell>
        </row>
        <row r="6410">
          <cell r="A6410" t="str">
            <v>6001101120</v>
          </cell>
          <cell r="B6410" t="str">
            <v>Steel Reinforcing MS R12</v>
          </cell>
          <cell r="C6410">
            <v>0</v>
          </cell>
        </row>
        <row r="6411">
          <cell r="A6411" t="str">
            <v>6001101160</v>
          </cell>
          <cell r="B6411" t="str">
            <v>Steel Reinforcing MS R16</v>
          </cell>
          <cell r="C6411">
            <v>0</v>
          </cell>
        </row>
        <row r="6412">
          <cell r="A6412" t="str">
            <v>6001101200</v>
          </cell>
          <cell r="B6412" t="str">
            <v>Steel Reinforcing MS R20</v>
          </cell>
          <cell r="C6412">
            <v>0</v>
          </cell>
        </row>
        <row r="6413">
          <cell r="A6413" t="str">
            <v>6001101250</v>
          </cell>
          <cell r="B6413" t="str">
            <v>Steel Reinforcing MS R25</v>
          </cell>
          <cell r="C6413">
            <v>0</v>
          </cell>
        </row>
        <row r="6414">
          <cell r="A6414" t="str">
            <v>6001101320</v>
          </cell>
          <cell r="B6414" t="str">
            <v>Steel Reinforcing MS R32</v>
          </cell>
          <cell r="C6414">
            <v>0</v>
          </cell>
        </row>
        <row r="6415">
          <cell r="A6415" t="str">
            <v>6001103000</v>
          </cell>
          <cell r="B6415" t="str">
            <v>Steel Reinforcing MS All Diameters</v>
          </cell>
          <cell r="C6415">
            <v>0</v>
          </cell>
        </row>
        <row r="6416">
          <cell r="A6416" t="str">
            <v>6001201080</v>
          </cell>
          <cell r="B6416" t="str">
            <v>Steel Reinforcing HT Steel Y 8</v>
          </cell>
          <cell r="C6416">
            <v>0</v>
          </cell>
        </row>
        <row r="6417">
          <cell r="A6417" t="str">
            <v>6001201100</v>
          </cell>
          <cell r="B6417" t="str">
            <v>Steel Reinforcing HT Steel Y10</v>
          </cell>
          <cell r="C6417">
            <v>0</v>
          </cell>
        </row>
        <row r="6418">
          <cell r="A6418" t="str">
            <v>6001201120</v>
          </cell>
          <cell r="B6418" t="str">
            <v>Steel Reinforcing HT Steel Y12</v>
          </cell>
          <cell r="C6418">
            <v>0</v>
          </cell>
        </row>
        <row r="6419">
          <cell r="A6419" t="str">
            <v>6001201160</v>
          </cell>
          <cell r="B6419" t="str">
            <v>Steel Reinforcing HT Steel Y16</v>
          </cell>
          <cell r="C6419">
            <v>0</v>
          </cell>
        </row>
        <row r="6420">
          <cell r="A6420" t="str">
            <v>6001201200</v>
          </cell>
          <cell r="B6420" t="str">
            <v>Steel Reinforcing HT Steel Y20</v>
          </cell>
          <cell r="C6420">
            <v>0</v>
          </cell>
        </row>
        <row r="6421">
          <cell r="A6421" t="str">
            <v>6001201250</v>
          </cell>
          <cell r="B6421" t="str">
            <v>Steel Reinforcing HT Steel Y25</v>
          </cell>
          <cell r="C6421">
            <v>0</v>
          </cell>
        </row>
        <row r="6422">
          <cell r="A6422" t="str">
            <v>6001201320</v>
          </cell>
          <cell r="B6422" t="str">
            <v>Steel Reinforcing HT Steel Y32</v>
          </cell>
          <cell r="C6422">
            <v>0</v>
          </cell>
        </row>
        <row r="6423">
          <cell r="A6423" t="str">
            <v>6001203000</v>
          </cell>
          <cell r="B6423" t="str">
            <v>Steel Reinforcing HT Steel Reinforcement - All Dia</v>
          </cell>
          <cell r="C6423">
            <v>0</v>
          </cell>
        </row>
        <row r="6424">
          <cell r="A6424" t="str">
            <v>6001401000</v>
          </cell>
          <cell r="B6424" t="str">
            <v>Steel Reinforcing Referance 100</v>
          </cell>
          <cell r="C6424">
            <v>0</v>
          </cell>
        </row>
        <row r="6425">
          <cell r="A6425" t="str">
            <v>6001401560</v>
          </cell>
          <cell r="B6425" t="str">
            <v>Steel Reinforcing Ref156 100x100x3.55 (6x2.4)</v>
          </cell>
          <cell r="C6425">
            <v>0</v>
          </cell>
        </row>
        <row r="6426">
          <cell r="A6426" t="str">
            <v>6001401920</v>
          </cell>
          <cell r="B6426" t="str">
            <v>Steel Reinforcing Reference 193 Welded Mesh (2.4M x</v>
          </cell>
          <cell r="C6426">
            <v>290.95999999999998</v>
          </cell>
        </row>
        <row r="6427">
          <cell r="A6427" t="str">
            <v>6001401930</v>
          </cell>
          <cell r="B6427" t="str">
            <v>Steel Reinforcing Referance 193</v>
          </cell>
          <cell r="C6427">
            <v>0</v>
          </cell>
        </row>
        <row r="6428">
          <cell r="A6428" t="str">
            <v>6001402450</v>
          </cell>
          <cell r="B6428" t="str">
            <v>Steel Reinforcing Referance 245</v>
          </cell>
          <cell r="C6428">
            <v>0</v>
          </cell>
        </row>
        <row r="6429">
          <cell r="A6429" t="str">
            <v>6001403110</v>
          </cell>
          <cell r="B6429" t="str">
            <v>Steel Reinforcing Referance 311</v>
          </cell>
          <cell r="C6429">
            <v>0</v>
          </cell>
        </row>
        <row r="6430">
          <cell r="A6430" t="str">
            <v>6001403950</v>
          </cell>
          <cell r="B6430" t="str">
            <v>Steel Reinforcing Referance 395</v>
          </cell>
          <cell r="C6430">
            <v>0</v>
          </cell>
        </row>
        <row r="6431">
          <cell r="A6431" t="str">
            <v>6001405000</v>
          </cell>
          <cell r="B6431" t="str">
            <v>Steel Reinforcing Referance 500</v>
          </cell>
          <cell r="C6431">
            <v>0</v>
          </cell>
        </row>
        <row r="6432">
          <cell r="A6432" t="str">
            <v>6001406170</v>
          </cell>
          <cell r="B6432" t="str">
            <v>Steel Reinforcing Referance 617</v>
          </cell>
          <cell r="C6432">
            <v>0</v>
          </cell>
        </row>
        <row r="6433">
          <cell r="A6433" t="str">
            <v>6001407460</v>
          </cell>
          <cell r="B6433" t="str">
            <v>Steel Reinforcing Referance 746</v>
          </cell>
          <cell r="C6433">
            <v>0</v>
          </cell>
        </row>
        <row r="6434">
          <cell r="A6434" t="str">
            <v>6001408880</v>
          </cell>
          <cell r="B6434" t="str">
            <v>Steel Reinforcing Referance 888</v>
          </cell>
          <cell r="C6434">
            <v>0</v>
          </cell>
        </row>
        <row r="6435">
          <cell r="A6435" t="str">
            <v>6001408885</v>
          </cell>
          <cell r="B6435" t="str">
            <v>Steel Reinforcing Ferrules 12mm Dia</v>
          </cell>
          <cell r="C6435">
            <v>21.99</v>
          </cell>
        </row>
        <row r="6436">
          <cell r="A6436" t="str">
            <v>6001408890</v>
          </cell>
          <cell r="B6436" t="str">
            <v>Steel Reinforcing Ferrules Jack 12mm Dia</v>
          </cell>
          <cell r="C6436">
            <v>466.31</v>
          </cell>
        </row>
        <row r="6437">
          <cell r="A6437" t="str">
            <v>6001408950</v>
          </cell>
          <cell r="B6437" t="str">
            <v>Steel Reinforcing Supply/Cut/Bend &amp; Load</v>
          </cell>
          <cell r="C6437">
            <v>90000</v>
          </cell>
        </row>
        <row r="6438">
          <cell r="A6438" t="str">
            <v>6001409000</v>
          </cell>
          <cell r="B6438" t="str">
            <v>Welded Mesh  100 x 50 x 2mm  x 15m</v>
          </cell>
          <cell r="C6438">
            <v>565.91999999999996</v>
          </cell>
        </row>
        <row r="6439">
          <cell r="A6439" t="str">
            <v>6001409010</v>
          </cell>
          <cell r="B6439" t="str">
            <v>Weld Mesh 60.00M X 2.40M X 4MM</v>
          </cell>
          <cell r="C6439">
            <v>0</v>
          </cell>
        </row>
        <row r="6440">
          <cell r="A6440" t="str">
            <v>6001910100</v>
          </cell>
          <cell r="B6440" t="str">
            <v>Steel Wire Bailing</v>
          </cell>
          <cell r="C6440">
            <v>265</v>
          </cell>
        </row>
        <row r="6441">
          <cell r="A6441" t="str">
            <v>6001910500</v>
          </cell>
          <cell r="B6441" t="str">
            <v>Steel Wire MS Binding</v>
          </cell>
          <cell r="C6441">
            <v>183.28</v>
          </cell>
        </row>
        <row r="6442">
          <cell r="A6442" t="str">
            <v>6002100500</v>
          </cell>
          <cell r="B6442" t="str">
            <v>Steel Sections Angle iron 25mm x 25mm x 3mm x 6M</v>
          </cell>
          <cell r="C6442">
            <v>41.65</v>
          </cell>
        </row>
        <row r="6443">
          <cell r="A6443" t="str">
            <v>6002100600</v>
          </cell>
          <cell r="B6443" t="str">
            <v>Steel Sections Angle iron 25mm x 25mm x 5mm x 6M</v>
          </cell>
          <cell r="C6443">
            <v>64</v>
          </cell>
        </row>
        <row r="6444">
          <cell r="A6444" t="str">
            <v>6002100660</v>
          </cell>
          <cell r="B6444" t="str">
            <v>Steel Section Angle Iron 25mmx25mmx6mmx6m</v>
          </cell>
          <cell r="C6444">
            <v>58.82</v>
          </cell>
        </row>
        <row r="6445">
          <cell r="A6445" t="str">
            <v>6002101100</v>
          </cell>
          <cell r="B6445" t="str">
            <v>Steel Sections Angle iron 40mm x 40mm x 5mm x 6M</v>
          </cell>
          <cell r="C6445">
            <v>100.67</v>
          </cell>
        </row>
        <row r="6446">
          <cell r="A6446" t="str">
            <v>6002101150</v>
          </cell>
          <cell r="B6446" t="str">
            <v>Steel Sections Angle iron 40mm x 40mm x 6mm x 6M</v>
          </cell>
          <cell r="C6446">
            <v>135.47</v>
          </cell>
        </row>
        <row r="6447">
          <cell r="A6447" t="str">
            <v>6002101160</v>
          </cell>
          <cell r="B6447" t="str">
            <v>Steel Sections Angle Iron 50mmx50mmx3mm x 6m</v>
          </cell>
          <cell r="C6447">
            <v>86.4</v>
          </cell>
        </row>
        <row r="6448">
          <cell r="A6448" t="str">
            <v>6002102100</v>
          </cell>
          <cell r="B6448" t="str">
            <v>Steel Sections Angle iron 50mm x 50mm x 5mm x 6M</v>
          </cell>
          <cell r="C6448">
            <v>128.91999999999999</v>
          </cell>
        </row>
        <row r="6449">
          <cell r="A6449" t="str">
            <v>6002102140</v>
          </cell>
          <cell r="B6449" t="str">
            <v>Steel Sections Angle iron 50mm x 50mm x 6mm x 6.0M</v>
          </cell>
          <cell r="C6449">
            <v>179.5</v>
          </cell>
        </row>
        <row r="6450">
          <cell r="A6450" t="str">
            <v>6002102150</v>
          </cell>
          <cell r="B6450" t="str">
            <v>Steel Sections Angle iron 50mm x 50mm x 6mm x 6.5M</v>
          </cell>
          <cell r="C6450">
            <v>168</v>
          </cell>
        </row>
        <row r="6451">
          <cell r="A6451" t="str">
            <v>6002102200</v>
          </cell>
          <cell r="B6451" t="str">
            <v>Steel Sections Angle iron 50mm x 50mm x 8mm x 6M</v>
          </cell>
          <cell r="C6451">
            <v>214.94</v>
          </cell>
        </row>
        <row r="6452">
          <cell r="A6452" t="str">
            <v>6002103240</v>
          </cell>
          <cell r="B6452" t="str">
            <v>Steel Section Angle Iron 60mm x 60mm x 4mm x 6M</v>
          </cell>
          <cell r="C6452">
            <v>0</v>
          </cell>
        </row>
        <row r="6453">
          <cell r="A6453" t="str">
            <v>6002103250</v>
          </cell>
          <cell r="B6453" t="str">
            <v>Steel Sections Angle iron 60mm x 60mm x 8mm x 6M</v>
          </cell>
          <cell r="C6453">
            <v>285.41000000000003</v>
          </cell>
        </row>
        <row r="6454">
          <cell r="A6454" t="str">
            <v>6002103260</v>
          </cell>
          <cell r="B6454" t="str">
            <v>Steel Sections Angle iron 60mm x 60mm x 6mm x 6M</v>
          </cell>
          <cell r="C6454">
            <v>213.77</v>
          </cell>
        </row>
        <row r="6455">
          <cell r="A6455" t="str">
            <v>6002103280</v>
          </cell>
          <cell r="B6455" t="str">
            <v>Steel Section Angle Iron 80mm x 80mm 6mmx6M</v>
          </cell>
          <cell r="C6455">
            <v>232</v>
          </cell>
        </row>
        <row r="6456">
          <cell r="A6456" t="str">
            <v>6002103550</v>
          </cell>
          <cell r="B6456" t="str">
            <v>Steel Section Angle Iron 70mm x 70mm 6mm x 6M</v>
          </cell>
          <cell r="C6456">
            <v>0</v>
          </cell>
        </row>
        <row r="6457">
          <cell r="A6457" t="str">
            <v>6002103560</v>
          </cell>
          <cell r="B6457" t="str">
            <v>Steel Section Angle Iron M/S 70x70x10mmx6M</v>
          </cell>
          <cell r="C6457">
            <v>482.14</v>
          </cell>
        </row>
        <row r="6458">
          <cell r="A6458" t="str">
            <v>6002104280</v>
          </cell>
          <cell r="B6458" t="str">
            <v>Steel Section Angle Iron 80mmx80mmx6mm x 6M</v>
          </cell>
          <cell r="C6458">
            <v>0</v>
          </cell>
        </row>
        <row r="6459">
          <cell r="A6459" t="str">
            <v>6002104290</v>
          </cell>
          <cell r="B6459" t="str">
            <v>Steel Sections Angle iron 80mm x 80mm x 8mm x 6M</v>
          </cell>
          <cell r="C6459">
            <v>379.41</v>
          </cell>
        </row>
        <row r="6460">
          <cell r="A6460" t="str">
            <v>6002104300</v>
          </cell>
          <cell r="B6460" t="str">
            <v>Steel Sections Angle iron 80mm x 80mm x 10mm x 6M</v>
          </cell>
          <cell r="C6460">
            <v>481.97</v>
          </cell>
        </row>
        <row r="6461">
          <cell r="A6461" t="str">
            <v>6002104400</v>
          </cell>
          <cell r="B6461" t="str">
            <v>Steel Sections Angle Iron 100mm x 100mmx6mmx6m</v>
          </cell>
          <cell r="C6461">
            <v>453.33</v>
          </cell>
        </row>
        <row r="6462">
          <cell r="A6462" t="str">
            <v>6002104550</v>
          </cell>
          <cell r="B6462" t="str">
            <v>Steel Section Angle Iron 150x80x8mmx6m</v>
          </cell>
          <cell r="C6462">
            <v>0</v>
          </cell>
        </row>
        <row r="6463">
          <cell r="A6463" t="str">
            <v>6002105580</v>
          </cell>
          <cell r="B6463" t="str">
            <v>Steel Un-Equal Angle Iron 80x60x6mmx6.5M</v>
          </cell>
          <cell r="C6463">
            <v>0</v>
          </cell>
        </row>
        <row r="6464">
          <cell r="A6464" t="str">
            <v>6002106100</v>
          </cell>
          <cell r="B6464" t="str">
            <v>Steel Un-Equal Angle Iron 150x75x10mm x 6m</v>
          </cell>
          <cell r="C6464">
            <v>1112.8</v>
          </cell>
        </row>
        <row r="6465">
          <cell r="A6465" t="str">
            <v>6002106150</v>
          </cell>
          <cell r="B6465" t="str">
            <v>Steel Un-Equal Angle Iron 150x80x8mm x 6m</v>
          </cell>
          <cell r="C6465">
            <v>0</v>
          </cell>
        </row>
        <row r="6466">
          <cell r="A6466" t="str">
            <v>6002106160</v>
          </cell>
          <cell r="B6466" t="str">
            <v>Steel Un-Equal Angle Iron 150x150x12x9m</v>
          </cell>
          <cell r="C6466">
            <v>1216.8</v>
          </cell>
        </row>
        <row r="6467">
          <cell r="A6467" t="str">
            <v>6002240100</v>
          </cell>
          <cell r="B6467" t="str">
            <v>Steel Lip Channel 75 X 50X 20 X2mmX6M</v>
          </cell>
          <cell r="C6467">
            <v>96.22</v>
          </cell>
        </row>
        <row r="6468">
          <cell r="A6468" t="str">
            <v>6002400020</v>
          </cell>
          <cell r="B6468" t="str">
            <v>Steel Lip Channel 100x50x20x2mm x 9m</v>
          </cell>
          <cell r="C6468">
            <v>202.18</v>
          </cell>
        </row>
        <row r="6469">
          <cell r="A6469" t="str">
            <v>6002400026</v>
          </cell>
          <cell r="B6469" t="str">
            <v>Steel Lip Channel 100x50x2mm x6m</v>
          </cell>
          <cell r="C6469">
            <v>139.5</v>
          </cell>
        </row>
        <row r="6470">
          <cell r="A6470" t="str">
            <v>6002400030</v>
          </cell>
          <cell r="B6470" t="str">
            <v>Steel Lip Channel 125x50x20x2mm x 9m</v>
          </cell>
          <cell r="C6470">
            <v>224.55</v>
          </cell>
        </row>
        <row r="6471">
          <cell r="A6471" t="str">
            <v>6002400050</v>
          </cell>
          <cell r="B6471" t="str">
            <v>Steel Lip Channel 200x50x20x2mmx9 M</v>
          </cell>
          <cell r="C6471">
            <v>359.35</v>
          </cell>
        </row>
        <row r="6472">
          <cell r="A6472" t="str">
            <v>6002400100</v>
          </cell>
          <cell r="B6472" t="str">
            <v>Steel Channel Iron 76mmx38mmx6m</v>
          </cell>
          <cell r="C6472">
            <v>228</v>
          </cell>
        </row>
        <row r="6473">
          <cell r="A6473" t="str">
            <v>6002400200</v>
          </cell>
          <cell r="B6473" t="str">
            <v>Steel Channel iron 100mm x 50mm x 6M</v>
          </cell>
          <cell r="C6473">
            <v>335</v>
          </cell>
        </row>
        <row r="6474">
          <cell r="A6474" t="str">
            <v>6002400230</v>
          </cell>
          <cell r="B6474" t="str">
            <v>Steel Channel iron 100mm x 50mm x 8.5mm x 6M</v>
          </cell>
          <cell r="C6474">
            <v>399.08</v>
          </cell>
        </row>
        <row r="6475">
          <cell r="A6475" t="str">
            <v>6002400250</v>
          </cell>
          <cell r="B6475" t="str">
            <v>Steel Channel Iron 100mm x 80mm x 10mm x 6M</v>
          </cell>
          <cell r="C6475">
            <v>393</v>
          </cell>
        </row>
        <row r="6476">
          <cell r="A6476" t="str">
            <v>6002400300</v>
          </cell>
          <cell r="B6476" t="str">
            <v>Steel Channel iron 125mm x 6M</v>
          </cell>
          <cell r="C6476">
            <v>0</v>
          </cell>
        </row>
        <row r="6477">
          <cell r="A6477" t="str">
            <v>6002400320</v>
          </cell>
          <cell r="B6477" t="str">
            <v>Steel Channel Iron 140x60mm x 9m</v>
          </cell>
          <cell r="C6477">
            <v>684.83</v>
          </cell>
        </row>
        <row r="6478">
          <cell r="A6478" t="str">
            <v>6002400350</v>
          </cell>
          <cell r="B6478" t="str">
            <v>Steel Channel iron 152mm x 76mm x 6M</v>
          </cell>
          <cell r="C6478">
            <v>812.34</v>
          </cell>
        </row>
        <row r="6479">
          <cell r="A6479" t="str">
            <v>6002400367</v>
          </cell>
          <cell r="B6479" t="str">
            <v>Steel Channel Iron 160mm x 65mm x 6.5M</v>
          </cell>
          <cell r="C6479">
            <v>0</v>
          </cell>
        </row>
        <row r="6480">
          <cell r="A6480" t="str">
            <v>6002401500</v>
          </cell>
          <cell r="B6480" t="str">
            <v>Steel Universal Beam 356x171x45Kg</v>
          </cell>
          <cell r="C6480">
            <v>0</v>
          </cell>
        </row>
        <row r="6481">
          <cell r="A6481" t="str">
            <v>6002700050</v>
          </cell>
          <cell r="B6481" t="str">
            <v>Steel Flat Bar  25mm x  3mm x 6M M/S</v>
          </cell>
          <cell r="C6481">
            <v>35.979999999999997</v>
          </cell>
        </row>
        <row r="6482">
          <cell r="A6482" t="str">
            <v>6002700100</v>
          </cell>
          <cell r="B6482" t="str">
            <v>Steel Flat Bar  25mm x  5mm x 6M M/S</v>
          </cell>
          <cell r="C6482">
            <v>36</v>
          </cell>
        </row>
        <row r="6483">
          <cell r="A6483" t="str">
            <v>6002700150</v>
          </cell>
          <cell r="B6483" t="str">
            <v>Steel Flat Bar  25mm x  6mm x 6M M/S</v>
          </cell>
          <cell r="C6483">
            <v>39.33</v>
          </cell>
        </row>
        <row r="6484">
          <cell r="A6484" t="str">
            <v>6002700160</v>
          </cell>
          <cell r="B6484" t="str">
            <v>Steel Flat Bar 25mm x 10mm x 6m M/S</v>
          </cell>
          <cell r="C6484">
            <v>82</v>
          </cell>
        </row>
        <row r="6485">
          <cell r="A6485" t="str">
            <v>6002700200</v>
          </cell>
          <cell r="B6485" t="str">
            <v>Steel Flat Bar  30mm x  3mm X 6M M/S</v>
          </cell>
          <cell r="C6485">
            <v>59.23</v>
          </cell>
        </row>
        <row r="6486">
          <cell r="A6486" t="str">
            <v>6002700300</v>
          </cell>
          <cell r="B6486" t="str">
            <v>Steel Flat Bar  30mm x  6mm X 6M M/S</v>
          </cell>
          <cell r="C6486">
            <v>39.24</v>
          </cell>
        </row>
        <row r="6487">
          <cell r="A6487" t="str">
            <v>6002700790</v>
          </cell>
          <cell r="B6487" t="str">
            <v>Steel Flat Bar  40mm x  5mm X 6M M/S</v>
          </cell>
          <cell r="C6487">
            <v>56.07</v>
          </cell>
        </row>
        <row r="6488">
          <cell r="A6488" t="str">
            <v>6002700800</v>
          </cell>
          <cell r="B6488" t="str">
            <v>Steel Flat Bar  40mm x  6mm X 6M M/S</v>
          </cell>
          <cell r="C6488">
            <v>69.900000000000006</v>
          </cell>
        </row>
        <row r="6489">
          <cell r="A6489" t="str">
            <v>6002700810</v>
          </cell>
          <cell r="B6489" t="str">
            <v>Steel Flat Bar  40mm x  8mm X 6M M/S</v>
          </cell>
          <cell r="C6489">
            <v>80.459999999999994</v>
          </cell>
        </row>
        <row r="6490">
          <cell r="A6490" t="str">
            <v>6002700910</v>
          </cell>
          <cell r="B6490" t="str">
            <v>Steel Flat Bar  50mm x  3mm x 6M M/S</v>
          </cell>
          <cell r="C6490">
            <v>51.12</v>
          </cell>
        </row>
        <row r="6491">
          <cell r="A6491" t="str">
            <v>6002700930</v>
          </cell>
          <cell r="B6491" t="str">
            <v>Steel Flat Bar  50mm x  5mm x 6M M/S</v>
          </cell>
          <cell r="C6491">
            <v>0</v>
          </cell>
        </row>
        <row r="6492">
          <cell r="A6492" t="str">
            <v>6002701000</v>
          </cell>
          <cell r="B6492" t="str">
            <v>Steel Flat Bar  50mm x  6mm x 6M M/S</v>
          </cell>
          <cell r="C6492">
            <v>89.37</v>
          </cell>
        </row>
        <row r="6493">
          <cell r="A6493" t="str">
            <v>6002701200</v>
          </cell>
          <cell r="B6493" t="str">
            <v>Steel Flat Bar  50mm x  8mm x 6M M/S</v>
          </cell>
          <cell r="C6493">
            <v>140.09</v>
          </cell>
        </row>
        <row r="6494">
          <cell r="A6494" t="str">
            <v>6002701400</v>
          </cell>
          <cell r="B6494" t="str">
            <v>Steel Flat Bar  50mm x 10mm x 6M M/S</v>
          </cell>
          <cell r="C6494">
            <v>125.73</v>
          </cell>
        </row>
        <row r="6495">
          <cell r="A6495" t="str">
            <v>6002701590</v>
          </cell>
          <cell r="B6495" t="str">
            <v>Steel Flat Bar  60mm x  6mm x 6M M/S</v>
          </cell>
          <cell r="C6495">
            <v>0</v>
          </cell>
        </row>
        <row r="6496">
          <cell r="A6496" t="str">
            <v>6002701600</v>
          </cell>
          <cell r="B6496" t="str">
            <v>Steel Flat Bar  60mm x  8mm x 6M M/S</v>
          </cell>
          <cell r="C6496">
            <v>0</v>
          </cell>
        </row>
        <row r="6497">
          <cell r="A6497" t="str">
            <v>6002701620</v>
          </cell>
          <cell r="B6497" t="str">
            <v>Steel Flat Bar  60mm x 10mm x 6M M/S</v>
          </cell>
          <cell r="C6497">
            <v>127.84</v>
          </cell>
        </row>
        <row r="6498">
          <cell r="A6498" t="str">
            <v>6002701800</v>
          </cell>
          <cell r="B6498" t="str">
            <v>Steel Flat Bar  65mm x 10mm x 6M M/S</v>
          </cell>
          <cell r="C6498">
            <v>0</v>
          </cell>
        </row>
        <row r="6499">
          <cell r="A6499" t="str">
            <v>6002701900</v>
          </cell>
          <cell r="B6499" t="str">
            <v>Steel Flat Bar  70mm x 6mm x  6M Mild Steel</v>
          </cell>
          <cell r="C6499">
            <v>0</v>
          </cell>
        </row>
        <row r="6500">
          <cell r="A6500" t="str">
            <v>6002701920</v>
          </cell>
          <cell r="B6500" t="str">
            <v>Steel Flat Bar  70mm x  8mm x 6M M/S</v>
          </cell>
          <cell r="C6500">
            <v>158.76</v>
          </cell>
        </row>
        <row r="6501">
          <cell r="A6501" t="str">
            <v>6002702000</v>
          </cell>
          <cell r="B6501" t="str">
            <v>Steel Flat Bar  80mm x  6mm x 6M M/S</v>
          </cell>
          <cell r="C6501">
            <v>124.06</v>
          </cell>
        </row>
        <row r="6502">
          <cell r="A6502" t="str">
            <v>6002702010</v>
          </cell>
          <cell r="B6502" t="str">
            <v>Steel Flat Bar  80x8mmx6m MS</v>
          </cell>
          <cell r="C6502">
            <v>0</v>
          </cell>
        </row>
        <row r="6503">
          <cell r="A6503" t="str">
            <v>6002702020</v>
          </cell>
          <cell r="B6503" t="str">
            <v>Steel Flat Bar 80mm x 10mm x 6M M/S</v>
          </cell>
          <cell r="C6503">
            <v>201.15</v>
          </cell>
        </row>
        <row r="6504">
          <cell r="A6504" t="str">
            <v>6002702200</v>
          </cell>
          <cell r="B6504" t="str">
            <v>Steel Flat Bar 100mm x  6mm x 6M M/S</v>
          </cell>
          <cell r="C6504">
            <v>158.4</v>
          </cell>
        </row>
        <row r="6505">
          <cell r="A6505" t="str">
            <v>6002702400</v>
          </cell>
          <cell r="B6505" t="str">
            <v>Steel Flat Bar 100mm x  8mm  x 6M M/S</v>
          </cell>
          <cell r="C6505">
            <v>0</v>
          </cell>
        </row>
        <row r="6506">
          <cell r="A6506" t="str">
            <v>6002702600</v>
          </cell>
          <cell r="B6506" t="str">
            <v>Steel Flat Bar 100mm x 10mm x 6M M/S</v>
          </cell>
          <cell r="C6506">
            <v>267.57</v>
          </cell>
        </row>
        <row r="6507">
          <cell r="A6507" t="str">
            <v>6002702800</v>
          </cell>
          <cell r="B6507" t="str">
            <v>Steel Flat Bar 100mm x 12mm x 6M M/S</v>
          </cell>
          <cell r="C6507">
            <v>278.58999999999997</v>
          </cell>
        </row>
        <row r="6508">
          <cell r="A6508" t="str">
            <v>6002702820</v>
          </cell>
          <cell r="B6508" t="str">
            <v>Steel Flat Bar 100mm x 20mm</v>
          </cell>
          <cell r="C6508">
            <v>0</v>
          </cell>
        </row>
        <row r="6509">
          <cell r="A6509" t="str">
            <v>6002702830</v>
          </cell>
          <cell r="B6509" t="str">
            <v>Steel Flat Bar  130 x 16mm  X 6M.  M/S  GRD  300WA</v>
          </cell>
          <cell r="C6509">
            <v>0</v>
          </cell>
        </row>
        <row r="6510">
          <cell r="A6510" t="str">
            <v>6002702850</v>
          </cell>
          <cell r="B6510" t="str">
            <v>Steel Flat Bar 150mm x 10mm x 6M M/S</v>
          </cell>
          <cell r="C6510">
            <v>384.71</v>
          </cell>
        </row>
        <row r="6511">
          <cell r="A6511" t="str">
            <v>6002703060</v>
          </cell>
          <cell r="B6511" t="str">
            <v>Steel Round Bar M6 X 6M MS</v>
          </cell>
          <cell r="C6511">
            <v>8.4</v>
          </cell>
        </row>
        <row r="6512">
          <cell r="A6512" t="str">
            <v>6002703080</v>
          </cell>
          <cell r="B6512" t="str">
            <v>Steel Round Bar M8 x 6M M/S</v>
          </cell>
          <cell r="C6512">
            <v>13.6</v>
          </cell>
        </row>
        <row r="6513">
          <cell r="A6513" t="str">
            <v>6002703100</v>
          </cell>
          <cell r="B6513" t="str">
            <v>Steel Round Bar M10 x 6M M/S</v>
          </cell>
          <cell r="C6513">
            <v>20.420000000000002</v>
          </cell>
        </row>
        <row r="6514">
          <cell r="A6514" t="str">
            <v>6002703120</v>
          </cell>
          <cell r="B6514" t="str">
            <v>Steel Round Bar M12 x 6M M/S</v>
          </cell>
          <cell r="C6514">
            <v>29.37</v>
          </cell>
        </row>
        <row r="6515">
          <cell r="A6515" t="str">
            <v>6002703200</v>
          </cell>
          <cell r="B6515" t="str">
            <v>Steel Round Bar M15 x 6M M/S</v>
          </cell>
          <cell r="C6515">
            <v>0</v>
          </cell>
        </row>
        <row r="6516">
          <cell r="A6516" t="str">
            <v>6002703210</v>
          </cell>
          <cell r="B6516" t="str">
            <v>Steel Round Bar M16 x 6M M/S</v>
          </cell>
          <cell r="C6516">
            <v>51.93</v>
          </cell>
        </row>
        <row r="6517">
          <cell r="A6517" t="str">
            <v>6002703400</v>
          </cell>
          <cell r="B6517" t="str">
            <v>Steel Round Bar M20 x 6M M/S</v>
          </cell>
          <cell r="C6517">
            <v>93</v>
          </cell>
        </row>
        <row r="6518">
          <cell r="A6518" t="str">
            <v>6002704000</v>
          </cell>
          <cell r="B6518" t="str">
            <v>Steel Round Bar M25 x 6M M/S</v>
          </cell>
          <cell r="C6518">
            <v>126.81</v>
          </cell>
        </row>
        <row r="6519">
          <cell r="A6519" t="str">
            <v>6002706420</v>
          </cell>
          <cell r="B6519" t="str">
            <v>Steel Square Bar 20x20mm x 6M</v>
          </cell>
          <cell r="C6519">
            <v>106.38</v>
          </cell>
        </row>
        <row r="6520">
          <cell r="A6520" t="str">
            <v>6002706500</v>
          </cell>
          <cell r="B6520" t="str">
            <v>Steel Square bar M250 x 6M M/S</v>
          </cell>
          <cell r="C6520">
            <v>0</v>
          </cell>
        </row>
        <row r="6521">
          <cell r="A6521" t="str">
            <v>6002709560</v>
          </cell>
          <cell r="B6521" t="str">
            <v>Key Steel 10x10mm Square x 300mm Long</v>
          </cell>
          <cell r="C6521">
            <v>16.5</v>
          </cell>
        </row>
        <row r="6522">
          <cell r="A6522" t="str">
            <v>6002709563</v>
          </cell>
          <cell r="B6522" t="str">
            <v>Key Steel 12x12mm Square x 300mm Long</v>
          </cell>
          <cell r="C6522">
            <v>17.5</v>
          </cell>
        </row>
        <row r="6523">
          <cell r="A6523" t="str">
            <v>6002709566</v>
          </cell>
          <cell r="B6523" t="str">
            <v>Key Steel 16x16mm Square x 300 Long</v>
          </cell>
          <cell r="C6523">
            <v>32.5</v>
          </cell>
        </row>
        <row r="6524">
          <cell r="A6524" t="str">
            <v>6002709570</v>
          </cell>
          <cell r="B6524" t="str">
            <v>Key Steel 20x20mm Square x 300mm Long</v>
          </cell>
          <cell r="C6524">
            <v>55.6</v>
          </cell>
        </row>
        <row r="6525">
          <cell r="A6525" t="str">
            <v>6002800200</v>
          </cell>
          <cell r="B6525" t="str">
            <v>Steel Plate 16mm x 5.45M x 1.555M Mild steel</v>
          </cell>
          <cell r="C6525">
            <v>0</v>
          </cell>
        </row>
        <row r="6526">
          <cell r="A6526" t="str">
            <v>6002800300</v>
          </cell>
          <cell r="B6526" t="str">
            <v>Steel Plate 0.6mmx2.5Mx300mm Galvanished Panel</v>
          </cell>
          <cell r="C6526">
            <v>128.4</v>
          </cell>
        </row>
        <row r="6527">
          <cell r="A6527" t="str">
            <v>6002800400</v>
          </cell>
          <cell r="B6527" t="str">
            <v>Steel Plate.6mmx2.5mx1.2m Mild Steel</v>
          </cell>
          <cell r="C6527">
            <v>821.22</v>
          </cell>
        </row>
        <row r="6528">
          <cell r="A6528" t="str">
            <v>6002800600</v>
          </cell>
          <cell r="B6528" t="str">
            <v>Steel Plate 1.6mm x 2.45M x 1.225M Mild steel</v>
          </cell>
          <cell r="C6528">
            <v>0</v>
          </cell>
        </row>
        <row r="6529">
          <cell r="A6529" t="str">
            <v>6002800830</v>
          </cell>
          <cell r="B6529" t="str">
            <v>Steel Plate 3mm x 1.2M x 2.5M Mild Steel</v>
          </cell>
          <cell r="C6529">
            <v>446</v>
          </cell>
        </row>
        <row r="6530">
          <cell r="A6530" t="str">
            <v>6002800835</v>
          </cell>
          <cell r="B6530" t="str">
            <v>Steel Plate 3mm x 2.45M x1.225M Mild Steel</v>
          </cell>
          <cell r="C6530">
            <v>548.28</v>
          </cell>
        </row>
        <row r="6531">
          <cell r="A6531" t="str">
            <v>6002800837</v>
          </cell>
          <cell r="B6531" t="str">
            <v>Steel Plate 4.5mm x 2.4M x 1.2M Checker Plate</v>
          </cell>
          <cell r="C6531">
            <v>911.14</v>
          </cell>
        </row>
        <row r="6532">
          <cell r="A6532" t="str">
            <v>6002800840</v>
          </cell>
          <cell r="B6532" t="str">
            <v>Steel Plate 4.5mm x 2.5M x1.2M Mild Steel</v>
          </cell>
          <cell r="C6532">
            <v>0</v>
          </cell>
        </row>
        <row r="6533">
          <cell r="A6533" t="str">
            <v>6002800860</v>
          </cell>
          <cell r="B6533" t="str">
            <v>Steel Plate 6mm x 1.2M x 2.5M Mild Steel</v>
          </cell>
          <cell r="C6533">
            <v>959.6</v>
          </cell>
        </row>
        <row r="6534">
          <cell r="A6534" t="str">
            <v>6002800870</v>
          </cell>
          <cell r="B6534" t="str">
            <v>Steel Plate Perforated 6.35Hole 1.2M x 2.5M x 6mm</v>
          </cell>
          <cell r="C6534">
            <v>3351.4</v>
          </cell>
        </row>
        <row r="6535">
          <cell r="A6535" t="str">
            <v>6002800875</v>
          </cell>
          <cell r="B6535" t="str">
            <v>Steel Plate 6mm x 1.2M x2.5M VRN 500 TH</v>
          </cell>
          <cell r="C6535">
            <v>1950</v>
          </cell>
        </row>
        <row r="6536">
          <cell r="A6536" t="str">
            <v>6002800880</v>
          </cell>
          <cell r="B6536" t="str">
            <v>Steel Plate 8mm x 2.5M x1.2M Mild Steel</v>
          </cell>
          <cell r="C6536">
            <v>1078.29</v>
          </cell>
        </row>
        <row r="6537">
          <cell r="A6537" t="str">
            <v>6002801000</v>
          </cell>
          <cell r="B6537" t="str">
            <v>Steel Plate 10mm x 2.5M  x 1.2M Mild steel</v>
          </cell>
          <cell r="C6537">
            <v>1534.46</v>
          </cell>
        </row>
        <row r="6538">
          <cell r="A6538" t="str">
            <v>6002801400</v>
          </cell>
          <cell r="B6538" t="str">
            <v>Steel Plate 12mm x 2.5M x 1.2M Mild steel</v>
          </cell>
          <cell r="C6538">
            <v>1859.6</v>
          </cell>
        </row>
        <row r="6539">
          <cell r="A6539" t="str">
            <v>6002801500</v>
          </cell>
          <cell r="B6539" t="str">
            <v>Steel Plate 15mm Mild steel</v>
          </cell>
          <cell r="C6539">
            <v>0</v>
          </cell>
        </row>
        <row r="6540">
          <cell r="A6540" t="str">
            <v>6002801600</v>
          </cell>
          <cell r="B6540" t="str">
            <v>Steel Plate 16mm x 2.5M x 1.2M Mild steel</v>
          </cell>
          <cell r="C6540">
            <v>2388.92</v>
          </cell>
        </row>
        <row r="6541">
          <cell r="A6541" t="str">
            <v>6002801610</v>
          </cell>
          <cell r="B6541" t="str">
            <v>Steel Plat MS 16mm x 1.2m x 2.4m  Mild Steel</v>
          </cell>
          <cell r="C6541">
            <v>2170.6</v>
          </cell>
        </row>
        <row r="6542">
          <cell r="A6542" t="str">
            <v>6002801650</v>
          </cell>
          <cell r="B6542" t="str">
            <v>Steel Plate 20mm x 2.5M x 1.2M Mild steel</v>
          </cell>
          <cell r="C6542">
            <v>2891</v>
          </cell>
        </row>
        <row r="6543">
          <cell r="A6543" t="str">
            <v>6002801700</v>
          </cell>
          <cell r="B6543" t="str">
            <v>Steel Plate 2500mmx1200mmx20mm Mild Steel</v>
          </cell>
          <cell r="C6543">
            <v>3594.28</v>
          </cell>
        </row>
        <row r="6544">
          <cell r="A6544" t="str">
            <v>6002801800</v>
          </cell>
          <cell r="B6544" t="str">
            <v>Steel Plate 50mm x 5.5M x 1.5M Mild steel</v>
          </cell>
          <cell r="C6544">
            <v>0</v>
          </cell>
        </row>
        <row r="6545">
          <cell r="A6545" t="str">
            <v>6002801900</v>
          </cell>
          <cell r="B6545" t="str">
            <v>Steel Plate 25x2.5Mx1.5M M/S</v>
          </cell>
          <cell r="C6545">
            <v>3362.4</v>
          </cell>
        </row>
        <row r="6546">
          <cell r="A6546" t="str">
            <v>6002805000</v>
          </cell>
          <cell r="B6546" t="str">
            <v>Steel Plate 55mm x 097M x 063M Mild steel</v>
          </cell>
          <cell r="C6546">
            <v>0</v>
          </cell>
        </row>
        <row r="6547">
          <cell r="A6547" t="str">
            <v>6002808100</v>
          </cell>
          <cell r="B6547" t="str">
            <v>Steel Plate 2.5M x 1.2M  Chequel</v>
          </cell>
          <cell r="C6547">
            <v>0</v>
          </cell>
        </row>
        <row r="6548">
          <cell r="A6548" t="str">
            <v>6002808500</v>
          </cell>
          <cell r="B6548" t="str">
            <v>Steel Plate Gland</v>
          </cell>
          <cell r="C6548">
            <v>2.58</v>
          </cell>
        </row>
        <row r="6549">
          <cell r="A6549" t="str">
            <v>6002809000</v>
          </cell>
          <cell r="B6549" t="str">
            <v>Steel Plate  6mm x 5.45M x 1.555M  HR Sheet</v>
          </cell>
          <cell r="C6549">
            <v>0</v>
          </cell>
        </row>
        <row r="6550">
          <cell r="A6550" t="str">
            <v>6002809500</v>
          </cell>
          <cell r="B6550" t="str">
            <v>Steel Plate 5.5MN x1.5M x 4.5/6.1mm  Vastrap</v>
          </cell>
          <cell r="C6550">
            <v>1253.68</v>
          </cell>
        </row>
        <row r="6551">
          <cell r="A6551" t="str">
            <v>6003002030</v>
          </cell>
          <cell r="B6551" t="str">
            <v>Steel RSJ 203mm x 153mm x 52Kg</v>
          </cell>
          <cell r="C6551">
            <v>0</v>
          </cell>
        </row>
        <row r="6552">
          <cell r="A6552" t="str">
            <v>6003800050</v>
          </cell>
          <cell r="B6552" t="str">
            <v>Steel Rectangular Tubing 50 x 25 x 2.0mm x 6M</v>
          </cell>
          <cell r="C6552">
            <v>95.12</v>
          </cell>
        </row>
        <row r="6553">
          <cell r="A6553" t="str">
            <v>6004200050</v>
          </cell>
          <cell r="B6553" t="str">
            <v>Steel Square Tubing 12mm x 1M</v>
          </cell>
          <cell r="C6553">
            <v>124</v>
          </cell>
        </row>
        <row r="6554">
          <cell r="A6554" t="str">
            <v>6004200100</v>
          </cell>
          <cell r="B6554" t="str">
            <v>Steel Square Tubing 25 x 25 x 1.6mm x 6M</v>
          </cell>
          <cell r="C6554">
            <v>74.52</v>
          </cell>
        </row>
        <row r="6555">
          <cell r="A6555" t="str">
            <v>6004200150</v>
          </cell>
          <cell r="B6555" t="str">
            <v>Steel Square Tubing 25 x  25 x 2.0mm x 6M</v>
          </cell>
          <cell r="C6555">
            <v>76.2</v>
          </cell>
        </row>
        <row r="6556">
          <cell r="A6556" t="str">
            <v>6004200200</v>
          </cell>
          <cell r="B6556" t="str">
            <v>Steel Square Tubing 50 x 50 x 1.6mm x 6M</v>
          </cell>
          <cell r="C6556">
            <v>165.83</v>
          </cell>
        </row>
        <row r="6557">
          <cell r="A6557" t="str">
            <v>6004200250</v>
          </cell>
          <cell r="B6557" t="str">
            <v>Steel Square Tubing 50 x 50 x 3.0mm x 6M</v>
          </cell>
          <cell r="C6557">
            <v>381.51</v>
          </cell>
        </row>
        <row r="6558">
          <cell r="A6558" t="str">
            <v>6004200300</v>
          </cell>
          <cell r="B6558" t="str">
            <v>Steel Square Tubing 25 x 25 x 3.0mm x 6M</v>
          </cell>
          <cell r="C6558">
            <v>0</v>
          </cell>
        </row>
        <row r="6559">
          <cell r="A6559" t="str">
            <v>6004200310</v>
          </cell>
          <cell r="B6559" t="str">
            <v>Steel Square Tubing 31 x 31 x 3.0mm x 6M</v>
          </cell>
          <cell r="C6559">
            <v>0</v>
          </cell>
        </row>
        <row r="6560">
          <cell r="A6560" t="str">
            <v>6004200320</v>
          </cell>
          <cell r="B6560" t="str">
            <v>Steel Square Tubing 32x32x2.0mmx6m</v>
          </cell>
          <cell r="C6560">
            <v>71.680000000000007</v>
          </cell>
        </row>
        <row r="6561">
          <cell r="A6561" t="str">
            <v>6004204050</v>
          </cell>
          <cell r="B6561" t="str">
            <v>Steel Square Tubing 40 x 40 x 5.0mm x 6M</v>
          </cell>
          <cell r="C6561">
            <v>510</v>
          </cell>
        </row>
        <row r="6562">
          <cell r="A6562" t="str">
            <v>6004207616</v>
          </cell>
          <cell r="B6562" t="str">
            <v>Steel Square Tubing 76 x 76 1.6mm x 6M Grade B</v>
          </cell>
          <cell r="C6562">
            <v>125.74</v>
          </cell>
        </row>
        <row r="6563">
          <cell r="A6563" t="str">
            <v>6004207620</v>
          </cell>
          <cell r="B6563" t="str">
            <v>Steel Square Tubing 76 X 76X 2.0mmX6M Grade B</v>
          </cell>
          <cell r="C6563">
            <v>156.44999999999999</v>
          </cell>
        </row>
        <row r="6564">
          <cell r="A6564" t="str">
            <v>6004400400</v>
          </cell>
          <cell r="B6564" t="str">
            <v>Steel Round Tubing 38mm x 5mm x 6M</v>
          </cell>
          <cell r="C6564">
            <v>0</v>
          </cell>
        </row>
        <row r="6565">
          <cell r="A6565" t="str">
            <v>6004400440</v>
          </cell>
          <cell r="B6565" t="str">
            <v>Steel Round Tubing 45x2mmx6m</v>
          </cell>
          <cell r="C6565">
            <v>50</v>
          </cell>
        </row>
        <row r="6566">
          <cell r="A6566" t="str">
            <v>6004400460</v>
          </cell>
          <cell r="B6566" t="str">
            <v>Steel Round Tubing 60x2mmx6m</v>
          </cell>
          <cell r="C6566">
            <v>49.99</v>
          </cell>
        </row>
        <row r="6567">
          <cell r="A6567" t="str">
            <v>6004400762</v>
          </cell>
          <cell r="B6567" t="str">
            <v>Steel Round Tubing 76mm x 2mm x 6M</v>
          </cell>
          <cell r="C6567">
            <v>160.52000000000001</v>
          </cell>
        </row>
        <row r="6568">
          <cell r="A6568" t="str">
            <v>6004401125</v>
          </cell>
          <cell r="B6568" t="str">
            <v>Steel Round Tubing 112.0mm O/D x 5mm Thk</v>
          </cell>
          <cell r="C6568">
            <v>136.53</v>
          </cell>
        </row>
        <row r="6569">
          <cell r="A6569" t="str">
            <v>6004401140</v>
          </cell>
          <cell r="B6569" t="str">
            <v>Steel Round Tubing 114mm x 6mm x 6M</v>
          </cell>
          <cell r="C6569">
            <v>960</v>
          </cell>
        </row>
        <row r="6570">
          <cell r="A6570" t="str">
            <v>6004800080</v>
          </cell>
          <cell r="B6570" t="str">
            <v>Steel Roofing Flat Galv Sheet 1850x925x0.8mm</v>
          </cell>
          <cell r="C6570">
            <v>96.85</v>
          </cell>
        </row>
        <row r="6571">
          <cell r="A6571" t="str">
            <v>6004800090</v>
          </cell>
          <cell r="B6571" t="str">
            <v>Steel Roofing Flat Galv Sheets 2450x1125x0.8mm</v>
          </cell>
          <cell r="C6571">
            <v>166.9</v>
          </cell>
        </row>
        <row r="6572">
          <cell r="A6572" t="str">
            <v>6004800250</v>
          </cell>
          <cell r="B6572" t="str">
            <v>Steel Roofing IBR Sheets 2.500M</v>
          </cell>
          <cell r="C6572">
            <v>128.94999999999999</v>
          </cell>
        </row>
        <row r="6573">
          <cell r="A6573" t="str">
            <v>6004800850</v>
          </cell>
          <cell r="B6573" t="str">
            <v>Steel Roofing IBR Sheeets FH-0,5-(686) X 5M</v>
          </cell>
          <cell r="C6573">
            <v>122.75</v>
          </cell>
        </row>
        <row r="6574">
          <cell r="A6574" t="str">
            <v>6004800900</v>
          </cell>
          <cell r="B6574" t="str">
            <v>Steel Roofing IBR Sheets 10m x 0.5 mm</v>
          </cell>
          <cell r="C6574">
            <v>299.5</v>
          </cell>
        </row>
        <row r="6575">
          <cell r="A6575" t="str">
            <v>6004806660</v>
          </cell>
          <cell r="B6575" t="str">
            <v>IBR ridge capping</v>
          </cell>
          <cell r="C6575">
            <v>45.57</v>
          </cell>
        </row>
        <row r="6576">
          <cell r="A6576" t="str">
            <v>6004806670</v>
          </cell>
          <cell r="B6576" t="str">
            <v>Steel Roofing-Roll Top Rodging 0.63m</v>
          </cell>
          <cell r="C6576">
            <v>72</v>
          </cell>
        </row>
        <row r="6577">
          <cell r="A6577" t="str">
            <v>6005300004</v>
          </cell>
          <cell r="B6577" t="str">
            <v>Steel Air Grating 1200x2400x25x4.5mm-Bitumen Unban</v>
          </cell>
          <cell r="C6577">
            <v>478.67</v>
          </cell>
        </row>
        <row r="6578">
          <cell r="A6578" t="str">
            <v>6005300580</v>
          </cell>
          <cell r="B6578" t="str">
            <v>Steel Expanded Metal 1.2mx2.4m x 30x15x3mm</v>
          </cell>
          <cell r="C6578">
            <v>150.19999999999999</v>
          </cell>
        </row>
        <row r="6579">
          <cell r="A6579" t="str">
            <v>6005300583</v>
          </cell>
          <cell r="B6579" t="str">
            <v>Steel Expanded Metal 1200mm x 2400mm (15x40x3mm) Re</v>
          </cell>
          <cell r="C6579">
            <v>247.85</v>
          </cell>
        </row>
        <row r="6580">
          <cell r="A6580" t="str">
            <v>6005300600</v>
          </cell>
          <cell r="B6580" t="str">
            <v>Steel Expanded Metal 1.2Mx2.4M4.5x40x115x6 Ref305B</v>
          </cell>
          <cell r="C6580">
            <v>235.72</v>
          </cell>
        </row>
        <row r="6581">
          <cell r="A6581" t="str">
            <v>6005300610</v>
          </cell>
          <cell r="B6581" t="str">
            <v>Steel Expanded Metal Flatex 12/30/3.0/2.5 6315G</v>
          </cell>
          <cell r="C6581">
            <v>107.6</v>
          </cell>
        </row>
        <row r="6582">
          <cell r="A6582" t="str">
            <v>6005300630</v>
          </cell>
          <cell r="B6582" t="str">
            <v>Steel Expanded Metal 10x30x3.0mm Flatex</v>
          </cell>
          <cell r="C6582">
            <v>0</v>
          </cell>
        </row>
        <row r="6583">
          <cell r="A6583" t="str">
            <v>6005300650</v>
          </cell>
          <cell r="B6583" t="str">
            <v>Steel Expanded Metal 20mmx 60 x 3 x 2.4mx1.2m 325G</v>
          </cell>
          <cell r="C6583">
            <v>149.25</v>
          </cell>
        </row>
        <row r="6584">
          <cell r="A6584" t="str">
            <v>6005300675</v>
          </cell>
          <cell r="B6584" t="str">
            <v>Steel Expanded Metal 25x50x4.5x3mm 6320H</v>
          </cell>
          <cell r="C6584">
            <v>149</v>
          </cell>
        </row>
        <row r="6585">
          <cell r="A6585" t="str">
            <v>6005300700</v>
          </cell>
          <cell r="B6585" t="str">
            <v>Steel Expanded Metal 1.2M x 2.4M  Flatex  6318F</v>
          </cell>
          <cell r="C6585">
            <v>72.8</v>
          </cell>
        </row>
        <row r="6586">
          <cell r="A6586" t="str">
            <v>6005300750</v>
          </cell>
          <cell r="B6586" t="str">
            <v>Plumb Bobs, Wire &amp; Winches - Winch Brake Shoe</v>
          </cell>
          <cell r="C6586">
            <v>0</v>
          </cell>
        </row>
        <row r="6587">
          <cell r="A6587" t="str">
            <v>6005300800</v>
          </cell>
          <cell r="B6587" t="str">
            <v>Steel Expanded Metal 1.5M x 2.4M  Flatex  6311F</v>
          </cell>
          <cell r="C6587">
            <v>117</v>
          </cell>
        </row>
        <row r="6588">
          <cell r="A6588" t="str">
            <v>6005300900</v>
          </cell>
          <cell r="B6588" t="str">
            <v>Steel Expanded Metal 25x30x50x3x3x Flatex EXP346</v>
          </cell>
          <cell r="C6588">
            <v>115.05</v>
          </cell>
        </row>
        <row r="6589">
          <cell r="A6589" t="str">
            <v>6005300950</v>
          </cell>
          <cell r="B6589" t="str">
            <v>Steel Expanded Metal Valmetex V.E.M 305B</v>
          </cell>
          <cell r="C6589">
            <v>0</v>
          </cell>
        </row>
        <row r="6590">
          <cell r="A6590" t="str">
            <v>6005305000</v>
          </cell>
          <cell r="B6590" t="str">
            <v>Steel Expanded Metal Valmetex V.E.M.330A</v>
          </cell>
          <cell r="C6590">
            <v>84.27</v>
          </cell>
        </row>
        <row r="6591">
          <cell r="A6591" t="str">
            <v>6005305005</v>
          </cell>
          <cell r="B6591" t="str">
            <v>Steel Air Black grating 2400x1200x40x4.5</v>
          </cell>
          <cell r="C6591">
            <v>0</v>
          </cell>
        </row>
        <row r="6592">
          <cell r="A6592" t="str">
            <v>6005305008</v>
          </cell>
          <cell r="B6592" t="str">
            <v>Steel Air Grating Black Bitumen 2400x1200x30x4.5mm</v>
          </cell>
          <cell r="C6592">
            <v>715.56</v>
          </cell>
        </row>
        <row r="6593">
          <cell r="A6593" t="str">
            <v>6005305010</v>
          </cell>
          <cell r="B6593" t="str">
            <v>Steel  Air Grating 1200x2400x30x6mm Bituman Coated</v>
          </cell>
          <cell r="C6593">
            <v>544.19000000000005</v>
          </cell>
        </row>
        <row r="6594">
          <cell r="A6594" t="str">
            <v>6403050250</v>
          </cell>
          <cell r="B6594" t="str">
            <v>Plumb Bobs, Wire &amp; Winches - Winches 240KG</v>
          </cell>
          <cell r="C6594">
            <v>2927.7</v>
          </cell>
        </row>
        <row r="6595">
          <cell r="A6595" t="str">
            <v>6403150010</v>
          </cell>
          <cell r="B6595" t="str">
            <v>Plumbob Adjustable Solid Brass with Stainless Steel</v>
          </cell>
          <cell r="C6595">
            <v>135</v>
          </cell>
        </row>
        <row r="6596">
          <cell r="A6596" t="str">
            <v>6403150050</v>
          </cell>
          <cell r="B6596" t="str">
            <v>Plumb Bobs, Wire &amp; Winches - Bobs</v>
          </cell>
          <cell r="C6596">
            <v>3200</v>
          </cell>
        </row>
        <row r="6597">
          <cell r="A6597" t="str">
            <v>6403154000</v>
          </cell>
          <cell r="B6597" t="str">
            <v>Pillman Winch Air Control Valve P/N AC400</v>
          </cell>
          <cell r="C6597">
            <v>163.44999999999999</v>
          </cell>
        </row>
        <row r="6598">
          <cell r="A6598" t="str">
            <v>6403154500</v>
          </cell>
          <cell r="B6598" t="str">
            <v>Pillman Winch Delivery Tube Oil Seal OS 12268</v>
          </cell>
          <cell r="C6598">
            <v>3.45</v>
          </cell>
        </row>
        <row r="6599">
          <cell r="A6599" t="str">
            <v>6403154510</v>
          </cell>
          <cell r="B6599" t="str">
            <v>Pillman Winch Delivery Tube Oil Seal MP113</v>
          </cell>
          <cell r="C6599">
            <v>0</v>
          </cell>
        </row>
        <row r="6600">
          <cell r="A6600" t="str">
            <v>6403154520</v>
          </cell>
          <cell r="B6600" t="str">
            <v>Pillman Winch Delivery Tube MP113</v>
          </cell>
          <cell r="C6600">
            <v>39.049999999999997</v>
          </cell>
        </row>
        <row r="6601">
          <cell r="A6601" t="str">
            <v>6403154800</v>
          </cell>
          <cell r="B6601" t="str">
            <v>Pillman Winch Oil Seal Housing O'Ring OR 21553</v>
          </cell>
          <cell r="C6601">
            <v>10.28</v>
          </cell>
        </row>
        <row r="6602">
          <cell r="A6602" t="str">
            <v>6403154810</v>
          </cell>
          <cell r="B6602" t="str">
            <v>Pillman Winch Oil Seal Housing O'Ring OR 10782</v>
          </cell>
          <cell r="C6602">
            <v>0.25</v>
          </cell>
        </row>
        <row r="6603">
          <cell r="A6603" t="str">
            <v>6403154850</v>
          </cell>
          <cell r="B6603" t="str">
            <v>Pillman Winch Holding Down Clamp ( Bracket) Junior</v>
          </cell>
          <cell r="C6603">
            <v>170</v>
          </cell>
        </row>
        <row r="6604">
          <cell r="A6604" t="str">
            <v>6403154900</v>
          </cell>
          <cell r="B6604" t="str">
            <v>Pillman Winch Piston O'Ring OR 36777</v>
          </cell>
          <cell r="C6604">
            <v>14</v>
          </cell>
        </row>
        <row r="6605">
          <cell r="A6605" t="str">
            <v>6403154950</v>
          </cell>
          <cell r="B6605" t="str">
            <v>Pillman Winch Shaft Coller O'Ring OR 94843</v>
          </cell>
          <cell r="C6605">
            <v>1.25</v>
          </cell>
        </row>
        <row r="6606">
          <cell r="A6606" t="str">
            <v>6403155000</v>
          </cell>
          <cell r="B6606" t="str">
            <v>Plumbobs Wire 1.63mm 316 S/Steel 2000M long</v>
          </cell>
          <cell r="C6606">
            <v>1598.55</v>
          </cell>
        </row>
        <row r="6607">
          <cell r="A6607" t="str">
            <v>6403155005</v>
          </cell>
          <cell r="B6607" t="str">
            <v>Plumbobs Wire 2.34mm-316 S/Steel 1000M Long</v>
          </cell>
          <cell r="C6607">
            <v>1532.03</v>
          </cell>
        </row>
        <row r="6608">
          <cell r="A6608" t="str">
            <v>6403155010</v>
          </cell>
          <cell r="B6608" t="str">
            <v>Plumbobs Wire 2.34mm-316 S/Steel x 1800M</v>
          </cell>
          <cell r="C6608">
            <v>2664</v>
          </cell>
        </row>
        <row r="6609">
          <cell r="A6609" t="str">
            <v>6801050030</v>
          </cell>
          <cell r="B6609" t="str">
            <v>Timber Block Board 2440mm x 1120mm x3.2mm Hard Maso</v>
          </cell>
          <cell r="C6609">
            <v>61.36</v>
          </cell>
        </row>
        <row r="6610">
          <cell r="A6610" t="str">
            <v>6801050050</v>
          </cell>
          <cell r="B6610" t="str">
            <v>Timber Block Board 2440mm x 1220mm x 6.4mm</v>
          </cell>
          <cell r="C6610">
            <v>113</v>
          </cell>
        </row>
        <row r="6611">
          <cell r="A6611" t="str">
            <v>6801050100</v>
          </cell>
          <cell r="B6611" t="str">
            <v>Timber Block Board 2400mm x 1200mm x 20mm</v>
          </cell>
          <cell r="C6611">
            <v>408</v>
          </cell>
        </row>
        <row r="6612">
          <cell r="A6612" t="str">
            <v>6801050200</v>
          </cell>
          <cell r="B6612" t="str">
            <v>Timber Block Boards 2440mm x 1220mm x 25mm</v>
          </cell>
          <cell r="C6612">
            <v>159</v>
          </cell>
        </row>
        <row r="6613">
          <cell r="A6613" t="str">
            <v>6801051200</v>
          </cell>
          <cell r="B6613" t="str">
            <v>Timber Chip Board 16 x 1830 x 2700mm</v>
          </cell>
          <cell r="C6613">
            <v>166.12</v>
          </cell>
        </row>
        <row r="6614">
          <cell r="A6614" t="str">
            <v>6801052200</v>
          </cell>
          <cell r="B6614" t="str">
            <v>Timber Shutterboard 19mm x 1.2 x 2.4M</v>
          </cell>
          <cell r="C6614">
            <v>196.83</v>
          </cell>
        </row>
        <row r="6615">
          <cell r="A6615" t="str">
            <v>6801052400</v>
          </cell>
          <cell r="B6615" t="str">
            <v>Timber Shutterboards 5440 x 1550</v>
          </cell>
          <cell r="C6615">
            <v>0</v>
          </cell>
        </row>
        <row r="6616">
          <cell r="A6616" t="str">
            <v>6801053200</v>
          </cell>
          <cell r="B6616" t="str">
            <v>Timber Soft Board</v>
          </cell>
          <cell r="C6616">
            <v>81.13</v>
          </cell>
        </row>
        <row r="6617">
          <cell r="A6617" t="str">
            <v>6801053300</v>
          </cell>
          <cell r="B6617" t="str">
            <v>Timber Soft Board 20mm x 1200mm x 2400mm</v>
          </cell>
          <cell r="C6617">
            <v>115.56</v>
          </cell>
        </row>
        <row r="6618">
          <cell r="A6618" t="str">
            <v>6801053400</v>
          </cell>
          <cell r="B6618" t="str">
            <v>Timber Soft Board 4Ft x 8Ft</v>
          </cell>
          <cell r="C6618">
            <v>85.76</v>
          </cell>
        </row>
        <row r="6619">
          <cell r="A6619" t="str">
            <v>6801150200</v>
          </cell>
          <cell r="B6619" t="str">
            <v>Timber Charging Stick 19mm  x 5.0M</v>
          </cell>
          <cell r="C6619">
            <v>0</v>
          </cell>
        </row>
        <row r="6620">
          <cell r="A6620" t="str">
            <v>6801150300</v>
          </cell>
          <cell r="B6620" t="str">
            <v>Timber Charging Stick 22mm x 4M Meranti</v>
          </cell>
          <cell r="C6620">
            <v>25.43</v>
          </cell>
        </row>
        <row r="6621">
          <cell r="A6621" t="str">
            <v>6801150360</v>
          </cell>
          <cell r="B6621" t="str">
            <v>Timber Charging Sticks 25mm x 3.6m</v>
          </cell>
          <cell r="C6621">
            <v>17.5</v>
          </cell>
        </row>
        <row r="6622">
          <cell r="A6622" t="str">
            <v>6801150380</v>
          </cell>
          <cell r="B6622" t="str">
            <v>Timber Charging Stick 25mm x 3M</v>
          </cell>
          <cell r="C6622">
            <v>17.39</v>
          </cell>
        </row>
        <row r="6623">
          <cell r="A6623" t="str">
            <v>6801150400</v>
          </cell>
          <cell r="B6623" t="str">
            <v>Timber Charging Stick 25mm x 4M Meranti</v>
          </cell>
          <cell r="C6623">
            <v>24.2</v>
          </cell>
        </row>
        <row r="6624">
          <cell r="A6624" t="str">
            <v>6801150430</v>
          </cell>
          <cell r="B6624" t="str">
            <v>Timber Charging Stick 26mmx3.6M Meranti</v>
          </cell>
          <cell r="C6624">
            <v>31.56</v>
          </cell>
        </row>
        <row r="6625">
          <cell r="A6625" t="str">
            <v>6801150450</v>
          </cell>
          <cell r="B6625" t="str">
            <v>Timber Charging Stick 36mmx3.6M Meranti</v>
          </cell>
          <cell r="C6625">
            <v>54.15</v>
          </cell>
        </row>
        <row r="6626">
          <cell r="A6626" t="str">
            <v>6801150480</v>
          </cell>
          <cell r="B6626" t="str">
            <v>Timber Charging Stick 30mm x 4.0M</v>
          </cell>
          <cell r="C6626">
            <v>25.3</v>
          </cell>
        </row>
        <row r="6627">
          <cell r="A6627" t="str">
            <v>6801150600</v>
          </cell>
          <cell r="B6627" t="str">
            <v>Timber Charging Stick 32mm  x 4.0M</v>
          </cell>
          <cell r="C6627">
            <v>45.5</v>
          </cell>
        </row>
        <row r="6628">
          <cell r="A6628" t="str">
            <v>6801150605</v>
          </cell>
          <cell r="B6628" t="str">
            <v>Timber Charging Stick 3.5m Meranti</v>
          </cell>
          <cell r="C6628">
            <v>5.61</v>
          </cell>
        </row>
        <row r="6629">
          <cell r="A6629" t="str">
            <v>6801150610</v>
          </cell>
          <cell r="B6629" t="str">
            <v>Timber Charging Stick 32mm x 3.5M</v>
          </cell>
          <cell r="C6629">
            <v>60.45</v>
          </cell>
        </row>
        <row r="6630">
          <cell r="A6630" t="str">
            <v>6801150800</v>
          </cell>
          <cell r="B6630" t="str">
            <v>Timber Charging Stick 32mm x 4.9M</v>
          </cell>
          <cell r="C6630">
            <v>73</v>
          </cell>
        </row>
        <row r="6631">
          <cell r="A6631" t="str">
            <v>6801151000</v>
          </cell>
          <cell r="B6631" t="str">
            <v>Timber Charging Stick 38mm x 4.9M</v>
          </cell>
          <cell r="C6631">
            <v>71.31</v>
          </cell>
        </row>
        <row r="6632">
          <cell r="A6632" t="str">
            <v>6801154036</v>
          </cell>
          <cell r="B6632" t="str">
            <v>Timber Charging Sticks 40mm x 3.6m</v>
          </cell>
          <cell r="C6632">
            <v>0</v>
          </cell>
        </row>
        <row r="6633">
          <cell r="A6633" t="str">
            <v>6801159080</v>
          </cell>
          <cell r="B6633" t="str">
            <v>Timber Charging  Stick  38mm x  4.2m</v>
          </cell>
          <cell r="C6633">
            <v>70.5</v>
          </cell>
        </row>
        <row r="6634">
          <cell r="A6634" t="str">
            <v>6801159090</v>
          </cell>
          <cell r="B6634" t="str">
            <v>Timber Gum Planks 180MM X 40MM X 2.4M</v>
          </cell>
          <cell r="C6634">
            <v>31</v>
          </cell>
        </row>
        <row r="6635">
          <cell r="A6635" t="str">
            <v>6801250190</v>
          </cell>
          <cell r="B6635" t="str">
            <v>Timber Gum  Planks 228 x 25 x 3M</v>
          </cell>
          <cell r="C6635">
            <v>38.380000000000003</v>
          </cell>
        </row>
        <row r="6636">
          <cell r="A6636" t="str">
            <v>6801250200</v>
          </cell>
          <cell r="B6636" t="str">
            <v>Timber Gum  Planks 228 x 38 x 2.4M</v>
          </cell>
          <cell r="C6636">
            <v>31.95</v>
          </cell>
        </row>
        <row r="6637">
          <cell r="A6637" t="str">
            <v>6801250210</v>
          </cell>
          <cell r="B6637" t="str">
            <v>Timber Gum Planks 228 x 50 x 4.8M</v>
          </cell>
          <cell r="C6637">
            <v>145.31</v>
          </cell>
        </row>
        <row r="6638">
          <cell r="A6638" t="str">
            <v>6801254200</v>
          </cell>
          <cell r="B6638" t="str">
            <v>Timber Scribing Plank 102 x 38 x 2.4M</v>
          </cell>
          <cell r="C6638">
            <v>10.44</v>
          </cell>
        </row>
        <row r="6639">
          <cell r="A6639" t="str">
            <v>6801350200</v>
          </cell>
          <cell r="B6639" t="str">
            <v>Timber Planks 9" x 3" x 5.1M</v>
          </cell>
          <cell r="C6639">
            <v>172.4</v>
          </cell>
        </row>
        <row r="6640">
          <cell r="A6640" t="str">
            <v>6801350380</v>
          </cell>
          <cell r="B6640" t="str">
            <v>Timber Planks S.A. Pine 25x300mm x 6m</v>
          </cell>
          <cell r="C6640">
            <v>127.15</v>
          </cell>
        </row>
        <row r="6641">
          <cell r="A6641" t="str">
            <v>6801350390</v>
          </cell>
          <cell r="B6641" t="str">
            <v>Timber Planks SA Pine 38x114x6M</v>
          </cell>
          <cell r="C6641">
            <v>47.07</v>
          </cell>
        </row>
        <row r="6642">
          <cell r="A6642" t="str">
            <v>6801350395</v>
          </cell>
          <cell r="B6642" t="str">
            <v>Timber Planks SA Pine 38 x 228mm x 6.3m</v>
          </cell>
          <cell r="C6642">
            <v>0</v>
          </cell>
        </row>
        <row r="6643">
          <cell r="A6643" t="str">
            <v>6801350400</v>
          </cell>
          <cell r="B6643" t="str">
            <v>Timber Planks Sa Pine 75mm x 225mm x 6M</v>
          </cell>
          <cell r="C6643">
            <v>495</v>
          </cell>
        </row>
        <row r="6644">
          <cell r="A6644" t="str">
            <v>6801350410</v>
          </cell>
          <cell r="B6644" t="str">
            <v>Timber Planks S.A. Pine 50x76mm x 5.7m</v>
          </cell>
          <cell r="C6644">
            <v>43.82</v>
          </cell>
        </row>
        <row r="6645">
          <cell r="A6645" t="str">
            <v>6801350570</v>
          </cell>
          <cell r="B6645" t="str">
            <v>Timber Planks S.A. Pine 50x76mm x 6m</v>
          </cell>
          <cell r="C6645">
            <v>43.34</v>
          </cell>
        </row>
        <row r="6646">
          <cell r="A6646" t="str">
            <v>6801450100</v>
          </cell>
          <cell r="B6646" t="str">
            <v>Timber Untreated  Pole 50-70mmx1.8m</v>
          </cell>
          <cell r="C6646">
            <v>0</v>
          </cell>
        </row>
        <row r="6647">
          <cell r="A6647" t="str">
            <v>6801450120</v>
          </cell>
          <cell r="B6647" t="str">
            <v>Timber Untreated Pole 50mm to 70mm x2.4m</v>
          </cell>
          <cell r="C6647">
            <v>7.68</v>
          </cell>
        </row>
        <row r="6648">
          <cell r="A6648" t="str">
            <v>6801450200</v>
          </cell>
          <cell r="B6648" t="str">
            <v>Timber Untreated Poles 100mm x 1.8M</v>
          </cell>
          <cell r="C6648">
            <v>6.8</v>
          </cell>
        </row>
        <row r="6649">
          <cell r="A6649" t="str">
            <v>6801450400</v>
          </cell>
          <cell r="B6649" t="str">
            <v>Timber Untreated Poles 100-155mm x 1.8M</v>
          </cell>
          <cell r="C6649">
            <v>0</v>
          </cell>
        </row>
        <row r="6650">
          <cell r="A6650" t="str">
            <v>6801450600</v>
          </cell>
          <cell r="B6650" t="str">
            <v>Timber Untreated Poles 100mm x 2.4M</v>
          </cell>
          <cell r="C6650">
            <v>7.68</v>
          </cell>
        </row>
        <row r="6651">
          <cell r="A6651" t="str">
            <v>6801450800</v>
          </cell>
          <cell r="B6651" t="str">
            <v>Timber Untreated Poles 100mm x 5.4M</v>
          </cell>
          <cell r="C6651">
            <v>0</v>
          </cell>
        </row>
        <row r="6652">
          <cell r="A6652" t="str">
            <v>6801450900</v>
          </cell>
          <cell r="B6652" t="str">
            <v>Timber Untreated Poles 120mm x 3.0M (Mining Poles)</v>
          </cell>
          <cell r="C6652">
            <v>75</v>
          </cell>
        </row>
        <row r="6653">
          <cell r="A6653" t="str">
            <v>6801450925</v>
          </cell>
          <cell r="B6653" t="str">
            <v>Timber Untreated Poles 150mm x 4.0M (Mining Poles)</v>
          </cell>
          <cell r="C6653">
            <v>80</v>
          </cell>
        </row>
        <row r="6654">
          <cell r="A6654" t="str">
            <v>6801450950</v>
          </cell>
          <cell r="B6654" t="str">
            <v>Timber Untreated Poles 150mm x 5.0M (Mining Poles)</v>
          </cell>
          <cell r="C6654">
            <v>80</v>
          </cell>
        </row>
        <row r="6655">
          <cell r="A6655" t="str">
            <v>6801451100</v>
          </cell>
          <cell r="B6655" t="str">
            <v>Timber Untreated Poles 160mm x 2.5M (Mining Poles)</v>
          </cell>
          <cell r="C6655">
            <v>62</v>
          </cell>
        </row>
        <row r="6656">
          <cell r="A6656" t="str">
            <v>6801451185</v>
          </cell>
          <cell r="B6656" t="str">
            <v>Timber Untreated Poles 200mm x 2.4M (Mining Poles)</v>
          </cell>
          <cell r="C6656">
            <v>55</v>
          </cell>
        </row>
        <row r="6657">
          <cell r="A6657" t="str">
            <v>6801451188</v>
          </cell>
          <cell r="B6657" t="str">
            <v>Timber Untreated Poles 200mm x 3.0M (Mining Poles)</v>
          </cell>
          <cell r="C6657">
            <v>67.2</v>
          </cell>
        </row>
        <row r="6658">
          <cell r="A6658" t="str">
            <v>6801451200</v>
          </cell>
          <cell r="B6658" t="str">
            <v>Timber Untreated Poles 200mm x 4.0M (Mining Poles)</v>
          </cell>
          <cell r="C6658">
            <v>95</v>
          </cell>
        </row>
        <row r="6659">
          <cell r="A6659" t="str">
            <v>6801451205</v>
          </cell>
          <cell r="B6659" t="str">
            <v>Timber Untreated Poles 200mm x 5.0M (Mining Poles)</v>
          </cell>
          <cell r="C6659">
            <v>95</v>
          </cell>
        </row>
        <row r="6660">
          <cell r="A6660" t="str">
            <v>6801451210</v>
          </cell>
          <cell r="B6660" t="str">
            <v>Timber Untreated Poles 200mm x 6.0M (Mining Poles)</v>
          </cell>
          <cell r="C6660">
            <v>105</v>
          </cell>
        </row>
        <row r="6661">
          <cell r="A6661" t="str">
            <v>6801451250</v>
          </cell>
          <cell r="B6661" t="str">
            <v>Timber Untreated Poles 250mm x 6.0M (Mining Poles)</v>
          </cell>
          <cell r="C6661">
            <v>163.43</v>
          </cell>
        </row>
        <row r="6662">
          <cell r="A6662" t="str">
            <v>6801451260</v>
          </cell>
          <cell r="B6662" t="str">
            <v>Timber Untreated Poles 300mm x 4.0M (Mining Poles)</v>
          </cell>
          <cell r="C6662">
            <v>85</v>
          </cell>
        </row>
        <row r="6663">
          <cell r="A6663" t="str">
            <v>6801451300</v>
          </cell>
          <cell r="B6663" t="str">
            <v>Timber Untreated Poles 600mm x 2.4M (Mining Poles)</v>
          </cell>
          <cell r="C6663">
            <v>55</v>
          </cell>
        </row>
        <row r="6664">
          <cell r="A6664" t="str">
            <v>6801550200</v>
          </cell>
          <cell r="B6664" t="str">
            <v>Timber Wooden Lifter Plugs Round 50mm x 600mm</v>
          </cell>
          <cell r="C6664">
            <v>6.6</v>
          </cell>
        </row>
        <row r="6665">
          <cell r="A6665" t="str">
            <v>6801550390</v>
          </cell>
          <cell r="B6665" t="str">
            <v>Timber Brandering 38 X 38 X 420mm</v>
          </cell>
          <cell r="C6665">
            <v>17.850000000000001</v>
          </cell>
        </row>
        <row r="6666">
          <cell r="A6666" t="str">
            <v>6801556165</v>
          </cell>
          <cell r="B6666" t="str">
            <v>Timber Quarter Round Meranti 40mm X 3M</v>
          </cell>
          <cell r="C6666">
            <v>23.27</v>
          </cell>
        </row>
        <row r="6667">
          <cell r="A6667" t="str">
            <v>6801556200</v>
          </cell>
          <cell r="B6667" t="str">
            <v>Timber Reject Ply Wood 18mm</v>
          </cell>
          <cell r="C6667">
            <v>135.74</v>
          </cell>
        </row>
        <row r="6668">
          <cell r="A6668" t="str">
            <v>6801556930</v>
          </cell>
          <cell r="B6668" t="str">
            <v>Timber Skirting Meranti 76mm X 3M</v>
          </cell>
          <cell r="C6668">
            <v>29.76</v>
          </cell>
        </row>
        <row r="6669">
          <cell r="A6669" t="str">
            <v>6801558470</v>
          </cell>
          <cell r="B6669" t="str">
            <v>Timber Weather Bar Meranti</v>
          </cell>
          <cell r="C6669">
            <v>10.66</v>
          </cell>
        </row>
        <row r="6670">
          <cell r="A6670" t="str">
            <v>7201010250</v>
          </cell>
          <cell r="B6670" t="str">
            <v>Tools Air Driven Die Grinder 2000Rpm18Cfm Pencil)</v>
          </cell>
          <cell r="C6670">
            <v>1500</v>
          </cell>
        </row>
        <row r="6671">
          <cell r="A6671" t="str">
            <v>7201010300</v>
          </cell>
          <cell r="B6671" t="str">
            <v>Tools Air Driven Grinder</v>
          </cell>
          <cell r="C6671">
            <v>2966.95</v>
          </cell>
        </row>
        <row r="6672">
          <cell r="A6672" t="str">
            <v>7201010600</v>
          </cell>
          <cell r="B6672" t="str">
            <v>Tools Air Driven Reamer  UR-22</v>
          </cell>
          <cell r="C6672">
            <v>0</v>
          </cell>
        </row>
        <row r="6673">
          <cell r="A6673" t="str">
            <v>7201011150</v>
          </cell>
          <cell r="B6673" t="str">
            <v>Tools Air Driven Impact Wrench 1/2"Drive</v>
          </cell>
          <cell r="C6673">
            <v>619</v>
          </cell>
        </row>
        <row r="6674">
          <cell r="A6674" t="str">
            <v>7201011200</v>
          </cell>
          <cell r="B6674" t="str">
            <v>Tools Air Driven Impact Wrench  ¾"Dr</v>
          </cell>
          <cell r="C6674">
            <v>2178.5700000000002</v>
          </cell>
        </row>
        <row r="6675">
          <cell r="A6675" t="str">
            <v>7201011210</v>
          </cell>
          <cell r="B6675" t="str">
            <v>Tools WaterTrap/Regulator/Lubricator Impact 3/4"</v>
          </cell>
          <cell r="C6675">
            <v>1155</v>
          </cell>
        </row>
        <row r="6676">
          <cell r="A6676" t="str">
            <v>7201011240</v>
          </cell>
          <cell r="B6676" t="str">
            <v>Tools Air Operated Chain Saw 16" (L.M.S MK1)</v>
          </cell>
          <cell r="C6676">
            <v>6500</v>
          </cell>
        </row>
        <row r="6677">
          <cell r="A6677" t="str">
            <v>7201011245</v>
          </cell>
          <cell r="B6677" t="str">
            <v>Tools Air Operated Chain Saw With Tungsten Chain 82</v>
          </cell>
          <cell r="C6677">
            <v>7350</v>
          </cell>
        </row>
        <row r="6678">
          <cell r="A6678" t="str">
            <v>7201011250</v>
          </cell>
          <cell r="B6678" t="str">
            <v>Tools Air Operated Grease Gun c/w Fittings 15Kg</v>
          </cell>
          <cell r="C6678">
            <v>4124.16</v>
          </cell>
        </row>
        <row r="6679">
          <cell r="A6679" t="str">
            <v>7201011600</v>
          </cell>
          <cell r="B6679" t="str">
            <v>Tools Air Operated Grease Gun c/w Fittings 15Kg</v>
          </cell>
          <cell r="C6679">
            <v>2750.8</v>
          </cell>
        </row>
        <row r="6680">
          <cell r="A6680" t="str">
            <v>7201015050</v>
          </cell>
          <cell r="B6680" t="str">
            <v>Tools Pneumatic Grease Pump Ict 7B2 /50Kg Ict 7B2</v>
          </cell>
          <cell r="C6680">
            <v>0</v>
          </cell>
        </row>
        <row r="6681">
          <cell r="A6681" t="str">
            <v>7201015100</v>
          </cell>
          <cell r="B6681" t="str">
            <v>Tools Pneumatic Grinder Cp</v>
          </cell>
          <cell r="C6681">
            <v>0</v>
          </cell>
        </row>
        <row r="6682">
          <cell r="A6682" t="str">
            <v>7201016205</v>
          </cell>
          <cell r="B6682" t="str">
            <v>Tools Crimper Mod Connector RJ11&amp;RJ45</v>
          </cell>
          <cell r="C6682">
            <v>0.98</v>
          </cell>
        </row>
        <row r="6683">
          <cell r="A6683" t="str">
            <v>7201016211</v>
          </cell>
          <cell r="B6683" t="str">
            <v>Tools Hand Hydr Crimper KO6B 10-120mm</v>
          </cell>
          <cell r="C6683">
            <v>2303.39</v>
          </cell>
        </row>
        <row r="6684">
          <cell r="A6684" t="str">
            <v>7201016220</v>
          </cell>
          <cell r="B6684" t="str">
            <v>Tools Hand Hydr Crimper HYCP185 10-150mm In C/Case</v>
          </cell>
          <cell r="C6684">
            <v>5133.75</v>
          </cell>
        </row>
        <row r="6685">
          <cell r="A6685" t="str">
            <v>7201016221</v>
          </cell>
          <cell r="B6685" t="str">
            <v>Tools Hydr Crimper HYCP185 Dies 10-16</v>
          </cell>
          <cell r="C6685">
            <v>246.45</v>
          </cell>
        </row>
        <row r="6686">
          <cell r="A6686" t="str">
            <v>7201016222</v>
          </cell>
          <cell r="B6686" t="str">
            <v>Tools Hydr Crimper HYCP185 Dies 25-35</v>
          </cell>
          <cell r="C6686">
            <v>246.45</v>
          </cell>
        </row>
        <row r="6687">
          <cell r="A6687" t="str">
            <v>7201016223</v>
          </cell>
          <cell r="B6687" t="str">
            <v>Tools Hydr Crimper HYCP185 Dies 50-70</v>
          </cell>
          <cell r="C6687">
            <v>224.05</v>
          </cell>
        </row>
        <row r="6688">
          <cell r="A6688" t="str">
            <v>7201016224</v>
          </cell>
          <cell r="B6688" t="str">
            <v>Tools Hydr Crimper HYCP185 Dies 95-120</v>
          </cell>
          <cell r="C6688">
            <v>246.45</v>
          </cell>
        </row>
        <row r="6689">
          <cell r="A6689" t="str">
            <v>7201016225</v>
          </cell>
          <cell r="B6689" t="str">
            <v>Tools Hydr Crimper HYCP185 Dies 150</v>
          </cell>
          <cell r="C6689">
            <v>224.05</v>
          </cell>
        </row>
        <row r="6690">
          <cell r="A6690" t="str">
            <v>7201016226</v>
          </cell>
          <cell r="B6690" t="str">
            <v>Tools Hydr Crimper HYCP185 Dies 185mm2</v>
          </cell>
          <cell r="C6690">
            <v>220</v>
          </cell>
        </row>
        <row r="6691">
          <cell r="A6691" t="str">
            <v>7201016228</v>
          </cell>
          <cell r="B6691" t="str">
            <v>Tools Hydr Crimper HYCP185 Dies 10-185</v>
          </cell>
          <cell r="C6691">
            <v>7380.24</v>
          </cell>
        </row>
        <row r="6692">
          <cell r="A6692" t="str">
            <v>7201016230</v>
          </cell>
          <cell r="B6692" t="str">
            <v>Tools Hydr Crimper 25-185mm</v>
          </cell>
          <cell r="C6692">
            <v>5850</v>
          </cell>
        </row>
        <row r="6693">
          <cell r="A6693" t="str">
            <v>7201018000</v>
          </cell>
          <cell r="B6693" t="str">
            <v>Tools PumpMaster 4,5:1 205L SAMOA 348100</v>
          </cell>
          <cell r="C6693">
            <v>2943.37</v>
          </cell>
        </row>
        <row r="6694">
          <cell r="A6694" t="str">
            <v>7201020100</v>
          </cell>
          <cell r="B6694" t="str">
            <v>Impact Wrench Spares Bushing Throttle Valve</v>
          </cell>
          <cell r="C6694">
            <v>32.700000000000003</v>
          </cell>
        </row>
        <row r="6695">
          <cell r="A6695" t="str">
            <v>7201020200</v>
          </cell>
          <cell r="B6695" t="str">
            <v>Impact Wrench Spares Cylinder</v>
          </cell>
          <cell r="C6695">
            <v>574.63</v>
          </cell>
        </row>
        <row r="6696">
          <cell r="A6696" t="str">
            <v>7201020300</v>
          </cell>
          <cell r="B6696" t="str">
            <v>Impact Wrench Spares Exhaust Deflector 400mm</v>
          </cell>
          <cell r="C6696">
            <v>70.3</v>
          </cell>
        </row>
        <row r="6697">
          <cell r="A6697" t="str">
            <v>7201020400</v>
          </cell>
          <cell r="B6697" t="str">
            <v>Impact Wrench Spares Front End Plate</v>
          </cell>
          <cell r="C6697">
            <v>157.74</v>
          </cell>
        </row>
        <row r="6698">
          <cell r="A6698" t="str">
            <v>7201020500</v>
          </cell>
          <cell r="B6698" t="str">
            <v>Impact Wrench Spares Front Rotor Bearing</v>
          </cell>
          <cell r="C6698">
            <v>19.760000000000002</v>
          </cell>
        </row>
        <row r="6699">
          <cell r="A6699" t="str">
            <v>7201020600</v>
          </cell>
          <cell r="B6699" t="str">
            <v>Impact Wrench Spares Gasket</v>
          </cell>
          <cell r="C6699">
            <v>4.87</v>
          </cell>
        </row>
        <row r="6700">
          <cell r="A6700" t="str">
            <v>7201020700</v>
          </cell>
          <cell r="B6700" t="str">
            <v>Impact Wrench Spares Gasket</v>
          </cell>
          <cell r="C6700">
            <v>2.78</v>
          </cell>
        </row>
        <row r="6701">
          <cell r="A6701" t="str">
            <v>7201020800</v>
          </cell>
          <cell r="B6701" t="str">
            <v>Impact Wrench Spares Hammer Case Assy</v>
          </cell>
          <cell r="C6701">
            <v>393.6</v>
          </cell>
        </row>
        <row r="6702">
          <cell r="A6702" t="str">
            <v>7201020900</v>
          </cell>
          <cell r="B6702" t="str">
            <v>Impact Wrench Spares Hammer Case</v>
          </cell>
          <cell r="C6702">
            <v>120.5</v>
          </cell>
        </row>
        <row r="6703">
          <cell r="A6703" t="str">
            <v>7201021000</v>
          </cell>
          <cell r="B6703" t="str">
            <v>Impact Wrench Spares Hammer Gasket</v>
          </cell>
          <cell r="C6703">
            <v>2.63</v>
          </cell>
        </row>
        <row r="6704">
          <cell r="A6704" t="str">
            <v>7201021100</v>
          </cell>
          <cell r="B6704" t="str">
            <v>Impact Wrench Spares Handle Cap Screws</v>
          </cell>
          <cell r="C6704">
            <v>0.88</v>
          </cell>
        </row>
        <row r="6705">
          <cell r="A6705" t="str">
            <v>7201021200</v>
          </cell>
          <cell r="B6705" t="str">
            <v>Impact Wrench Spares Impact Wrench</v>
          </cell>
          <cell r="C6705">
            <v>9.98</v>
          </cell>
        </row>
        <row r="6706">
          <cell r="A6706" t="str">
            <v>7201021300</v>
          </cell>
          <cell r="B6706" t="str">
            <v>Impact Wrench Spares Inside Trigger Aasy I.R.</v>
          </cell>
          <cell r="C6706">
            <v>847.69</v>
          </cell>
        </row>
        <row r="6707">
          <cell r="A6707" t="str">
            <v>7201021400</v>
          </cell>
          <cell r="B6707" t="str">
            <v>Impact Wrench Spares Motor Housing Assembly</v>
          </cell>
          <cell r="C6707">
            <v>1059.58</v>
          </cell>
        </row>
        <row r="6708">
          <cell r="A6708" t="str">
            <v>7201021500</v>
          </cell>
          <cell r="B6708" t="str">
            <v>Impact Wrench Spares O Ring</v>
          </cell>
          <cell r="C6708">
            <v>0.22</v>
          </cell>
        </row>
        <row r="6709">
          <cell r="A6709" t="str">
            <v>7201021600</v>
          </cell>
          <cell r="B6709" t="str">
            <v>Impact Wrench Spares Rear End Plate</v>
          </cell>
          <cell r="C6709">
            <v>195.64</v>
          </cell>
        </row>
        <row r="6710">
          <cell r="A6710" t="str">
            <v>7201021700</v>
          </cell>
          <cell r="B6710" t="str">
            <v>Impact Wrench Spares Rear Motor Bearing</v>
          </cell>
          <cell r="C6710">
            <v>16.23</v>
          </cell>
        </row>
        <row r="6711">
          <cell r="A6711" t="str">
            <v>7201021800</v>
          </cell>
          <cell r="B6711" t="str">
            <v>Impact Wrench Spares Reverse Valve Seal</v>
          </cell>
          <cell r="C6711">
            <v>0.56000000000000005</v>
          </cell>
        </row>
        <row r="6712">
          <cell r="A6712" t="str">
            <v>7201021900</v>
          </cell>
          <cell r="B6712" t="str">
            <v>Impact Wrench Spares Rotor Blades</v>
          </cell>
          <cell r="C6712">
            <v>2.0499999999999998</v>
          </cell>
        </row>
        <row r="6713">
          <cell r="A6713" t="str">
            <v>7201022000</v>
          </cell>
          <cell r="B6713" t="str">
            <v>Impact Wrench Spares Screw Cap</v>
          </cell>
          <cell r="C6713">
            <v>0.42</v>
          </cell>
        </row>
        <row r="6714">
          <cell r="A6714" t="str">
            <v>7201022100</v>
          </cell>
          <cell r="B6714" t="str">
            <v>Impact Wrench Spares Throttle Valve Spring</v>
          </cell>
          <cell r="C6714">
            <v>0.7</v>
          </cell>
        </row>
        <row r="6715">
          <cell r="A6715" t="str">
            <v>7201022200</v>
          </cell>
          <cell r="B6715" t="str">
            <v>Impact Wrench Spares Throttle Valve Spring</v>
          </cell>
          <cell r="C6715">
            <v>1.72</v>
          </cell>
        </row>
        <row r="6716">
          <cell r="A6716" t="str">
            <v>7201022300</v>
          </cell>
          <cell r="B6716" t="str">
            <v>Impact Wrench Spares Trigger .</v>
          </cell>
          <cell r="C6716">
            <v>1.96</v>
          </cell>
        </row>
        <row r="6717">
          <cell r="A6717" t="str">
            <v>7201022400</v>
          </cell>
          <cell r="B6717" t="str">
            <v>Impact Wrench Spares Value Throttle</v>
          </cell>
          <cell r="C6717">
            <v>6.4</v>
          </cell>
        </row>
        <row r="6718">
          <cell r="A6718" t="str">
            <v>7201022500</v>
          </cell>
          <cell r="B6718" t="str">
            <v>Impact Wrench Spares Vanes  Cheetah</v>
          </cell>
          <cell r="C6718">
            <v>5.2</v>
          </cell>
        </row>
        <row r="6719">
          <cell r="A6719" t="str">
            <v>7201022600</v>
          </cell>
          <cell r="B6719" t="str">
            <v>Impact Wrench Spares Air grinder handle Cheetah</v>
          </cell>
          <cell r="C6719">
            <v>132.63999999999999</v>
          </cell>
        </row>
        <row r="6720">
          <cell r="A6720" t="str">
            <v>7201022650</v>
          </cell>
          <cell r="B6720" t="str">
            <v>Impact Wrench Spares Grinder 2Flanges,Lock,Screw</v>
          </cell>
          <cell r="C6720">
            <v>570</v>
          </cell>
        </row>
        <row r="6721">
          <cell r="A6721" t="str">
            <v>7201022700</v>
          </cell>
          <cell r="B6721" t="str">
            <v>Impact Wrench Spares Vane</v>
          </cell>
          <cell r="C6721">
            <v>9.75</v>
          </cell>
        </row>
        <row r="6722">
          <cell r="A6722" t="str">
            <v>7201023050</v>
          </cell>
          <cell r="B6722" t="str">
            <v>Jack Bottle 12Ton 230-465mm Height 8mm Adjustment</v>
          </cell>
          <cell r="C6722">
            <v>0</v>
          </cell>
        </row>
        <row r="6723">
          <cell r="A6723" t="str">
            <v>7201023075</v>
          </cell>
          <cell r="B6723" t="str">
            <v>Jack Bottle 30Ton</v>
          </cell>
          <cell r="C6723">
            <v>0</v>
          </cell>
        </row>
        <row r="6724">
          <cell r="A6724" t="str">
            <v>7201024015</v>
          </cell>
          <cell r="B6724" t="str">
            <v>Stress Jack Tensioner Jack Jaw 15mm</v>
          </cell>
          <cell r="C6724">
            <v>0</v>
          </cell>
        </row>
        <row r="6725">
          <cell r="A6725" t="str">
            <v>7201024018</v>
          </cell>
          <cell r="B6725" t="str">
            <v>Stress Jack Tensioner Jack Jaw 18mm</v>
          </cell>
          <cell r="C6725">
            <v>223.33</v>
          </cell>
        </row>
        <row r="6726">
          <cell r="A6726" t="str">
            <v>7201024025</v>
          </cell>
          <cell r="B6726" t="str">
            <v>Stress Jack Tensioner 25 Ton</v>
          </cell>
          <cell r="C6726">
            <v>7633</v>
          </cell>
        </row>
        <row r="6727">
          <cell r="A6727" t="str">
            <v>7201024050</v>
          </cell>
          <cell r="B6727" t="str">
            <v>Stress Jack Ram250 25Ton Barrel</v>
          </cell>
          <cell r="C6727">
            <v>280</v>
          </cell>
        </row>
        <row r="6728">
          <cell r="A6728" t="str">
            <v>7201024060</v>
          </cell>
          <cell r="B6728" t="str">
            <v>Stress Jack Ram250 25Ton Barrel &amp; Wedge 18mm</v>
          </cell>
          <cell r="C6728">
            <v>0</v>
          </cell>
        </row>
        <row r="6729">
          <cell r="A6729" t="str">
            <v>7201024100</v>
          </cell>
          <cell r="B6729" t="str">
            <v>Stress Jack Ram250 25Ton Barrel Retainer</v>
          </cell>
          <cell r="C6729">
            <v>486.67</v>
          </cell>
        </row>
        <row r="6730">
          <cell r="A6730" t="str">
            <v>7201024105</v>
          </cell>
          <cell r="B6730" t="str">
            <v>Roofbolt Tensioners ATS (19mm - 31mm) Complete</v>
          </cell>
          <cell r="C6730">
            <v>4860</v>
          </cell>
        </row>
        <row r="6731">
          <cell r="A6731" t="str">
            <v>7201024107</v>
          </cell>
          <cell r="B6731" t="str">
            <v>Roofbolt Tensioners ATS (32mm - 100mm) 3/4" c/w Soc</v>
          </cell>
          <cell r="C6731">
            <v>6731.95</v>
          </cell>
        </row>
        <row r="6732">
          <cell r="A6732" t="str">
            <v>7201024110</v>
          </cell>
          <cell r="B6732" t="str">
            <v>Roofbolt Tensioners Barrel retainer 170.15</v>
          </cell>
          <cell r="C6732">
            <v>0</v>
          </cell>
        </row>
        <row r="6733">
          <cell r="A6733" t="str">
            <v>7201024120</v>
          </cell>
          <cell r="B6733" t="str">
            <v>Roofbolt Tensioners Hydr Repaired c/w Hose &amp; Fitt</v>
          </cell>
          <cell r="C6733">
            <v>0</v>
          </cell>
        </row>
        <row r="6734">
          <cell r="A6734" t="str">
            <v>7201024125</v>
          </cell>
          <cell r="B6734" t="str">
            <v>Hydraulic Double Action Air Pump Only PA6D</v>
          </cell>
          <cell r="C6734">
            <v>6800</v>
          </cell>
        </row>
        <row r="6735">
          <cell r="A6735" t="str">
            <v>7201024130</v>
          </cell>
          <cell r="B6735" t="str">
            <v>Hydraulic Air Pump PA6D c/w 5M Hoses Coupler,Gauge</v>
          </cell>
          <cell r="C6735">
            <v>11400</v>
          </cell>
        </row>
        <row r="6736">
          <cell r="A6736" t="str">
            <v>7201024132</v>
          </cell>
          <cell r="B6736" t="str">
            <v>Hydraulic Air Pump JP-AP8C6 c/w 10M Hoses c/w NC8 C</v>
          </cell>
          <cell r="C6736">
            <v>5699.62</v>
          </cell>
        </row>
        <row r="6737">
          <cell r="A6737" t="str">
            <v>7201024134</v>
          </cell>
          <cell r="B6737" t="str">
            <v>Hydraulic Air Pump JP-AP8C6 Pressure Gauge JP-GPR 2</v>
          </cell>
          <cell r="C6737">
            <v>133.66999999999999</v>
          </cell>
        </row>
        <row r="6738">
          <cell r="A6738" t="str">
            <v>7201024140</v>
          </cell>
          <cell r="B6738" t="str">
            <v>Stress Jack 25Ton Centre Chuck Jaws</v>
          </cell>
          <cell r="C6738">
            <v>197.86</v>
          </cell>
        </row>
        <row r="6739">
          <cell r="A6739" t="str">
            <v>7201024150</v>
          </cell>
          <cell r="B6739" t="str">
            <v>Stress Jack Ram250 25Ton Front Gland</v>
          </cell>
          <cell r="C6739">
            <v>264</v>
          </cell>
        </row>
        <row r="6740">
          <cell r="A6740" t="str">
            <v>7201024180</v>
          </cell>
          <cell r="B6740" t="str">
            <v>Stress Jack Ram250 25Ton Front Retainer</v>
          </cell>
          <cell r="C6740">
            <v>264</v>
          </cell>
        </row>
        <row r="6741">
          <cell r="A6741" t="str">
            <v>7201024190</v>
          </cell>
          <cell r="B6741" t="str">
            <v>Stress Jack 25Ton Nose Cone Complete RA507</v>
          </cell>
          <cell r="C6741">
            <v>0</v>
          </cell>
        </row>
        <row r="6742">
          <cell r="A6742" t="str">
            <v>7201024200</v>
          </cell>
          <cell r="B6742" t="str">
            <v>Stress Jack Ram250 25Ton Retaining Sleeve</v>
          </cell>
          <cell r="C6742">
            <v>290</v>
          </cell>
        </row>
        <row r="6743">
          <cell r="A6743" t="str">
            <v>7201024210</v>
          </cell>
          <cell r="B6743" t="str">
            <v>Stress Jack Ram250 25Ton Retaining Sleeve</v>
          </cell>
          <cell r="C6743">
            <v>216.27</v>
          </cell>
        </row>
        <row r="6744">
          <cell r="A6744" t="str">
            <v>7201024250</v>
          </cell>
          <cell r="B6744" t="str">
            <v>Stress Jack Ram250 25Ton Seal Kit Complete</v>
          </cell>
          <cell r="C6744">
            <v>450</v>
          </cell>
        </row>
        <row r="6745">
          <cell r="A6745" t="str">
            <v>7201024300</v>
          </cell>
          <cell r="B6745" t="str">
            <v>Stress Jack Ram250 25Ton Stressnose with Ring</v>
          </cell>
          <cell r="C6745">
            <v>821.33</v>
          </cell>
        </row>
        <row r="6746">
          <cell r="A6746" t="str">
            <v>7201024305</v>
          </cell>
          <cell r="B6746" t="str">
            <v>Stress Jack Ram 250 25Ton Surelock Jacknose Compl</v>
          </cell>
          <cell r="C6746">
            <v>921.33</v>
          </cell>
        </row>
        <row r="6747">
          <cell r="A6747" t="str">
            <v>7201024307</v>
          </cell>
          <cell r="B6747" t="str">
            <v>Stress Jack Ram250 25Ton Surelock Jacknose Compl.</v>
          </cell>
          <cell r="C6747">
            <v>921.33</v>
          </cell>
        </row>
        <row r="6748">
          <cell r="A6748" t="str">
            <v>7201024320</v>
          </cell>
          <cell r="B6748" t="str">
            <v>Stress Jack Ram250 - 25Ton Valve Pressure Relief</v>
          </cell>
          <cell r="C6748">
            <v>170</v>
          </cell>
        </row>
        <row r="6749">
          <cell r="A6749" t="str">
            <v>7201024350</v>
          </cell>
          <cell r="B6749" t="str">
            <v>Stress Jack Ram250 25Ton Wedge 18mm</v>
          </cell>
          <cell r="C6749">
            <v>210</v>
          </cell>
        </row>
        <row r="6750">
          <cell r="A6750" t="str">
            <v>7201024400</v>
          </cell>
          <cell r="B6750" t="str">
            <v>Stress Jack Ram250 25Ton Wdege Spring</v>
          </cell>
          <cell r="C6750">
            <v>31.33</v>
          </cell>
        </row>
        <row r="6751">
          <cell r="A6751" t="str">
            <v>7201024420</v>
          </cell>
          <cell r="B6751" t="str">
            <v>Stress Jack Pump (Hand) c/w Hoses No Jaws</v>
          </cell>
          <cell r="C6751">
            <v>10350</v>
          </cell>
        </row>
        <row r="6752">
          <cell r="A6752" t="str">
            <v>7201024430</v>
          </cell>
          <cell r="B6752" t="str">
            <v>Stress Jack Pump (Air) c/w Hoses</v>
          </cell>
          <cell r="C6752">
            <v>0</v>
          </cell>
        </row>
        <row r="6753">
          <cell r="A6753" t="str">
            <v>7201024440</v>
          </cell>
          <cell r="B6753" t="str">
            <v>Stress Jack Hydraulic Croper</v>
          </cell>
          <cell r="C6753">
            <v>6433.4</v>
          </cell>
        </row>
        <row r="6754">
          <cell r="A6754" t="str">
            <v>7201029010</v>
          </cell>
          <cell r="B6754" t="str">
            <v>Stress Jack Long Battery Lids</v>
          </cell>
          <cell r="C6754">
            <v>2.5</v>
          </cell>
        </row>
        <row r="6755">
          <cell r="A6755" t="str">
            <v>7201029020</v>
          </cell>
          <cell r="B6755" t="str">
            <v>Stress Jack Medium Battery Lids</v>
          </cell>
          <cell r="C6755">
            <v>5</v>
          </cell>
        </row>
        <row r="6756">
          <cell r="A6756" t="str">
            <v>7201029030</v>
          </cell>
          <cell r="B6756" t="str">
            <v>Stress Jack Rings FRB 12.5.140</v>
          </cell>
          <cell r="C6756">
            <v>5</v>
          </cell>
        </row>
        <row r="6757">
          <cell r="A6757" t="str">
            <v>7201029035</v>
          </cell>
          <cell r="B6757" t="str">
            <v>Stress Jack Ram250 25Ton Shearing Ring RA512(M18)</v>
          </cell>
          <cell r="C6757">
            <v>200</v>
          </cell>
        </row>
        <row r="6758">
          <cell r="A6758" t="str">
            <v>7201029040</v>
          </cell>
          <cell r="B6758" t="str">
            <v>Stress Jack Timer 0.60Sek 24V A/C H3C</v>
          </cell>
          <cell r="C6758">
            <v>0</v>
          </cell>
        </row>
        <row r="6759">
          <cell r="A6759" t="str">
            <v>7201060040</v>
          </cell>
          <cell r="B6759" t="str">
            <v>Tools Cut Off Machine 3.75kw Wheel 405x3x54.4mm</v>
          </cell>
          <cell r="C6759">
            <v>2510</v>
          </cell>
        </row>
        <row r="6760">
          <cell r="A6760" t="str">
            <v>7201060050</v>
          </cell>
          <cell r="B6760" t="str">
            <v>Tools Disc Steel Cutting 115 x 3 x 22.2mm</v>
          </cell>
          <cell r="C6760">
            <v>4.83</v>
          </cell>
        </row>
        <row r="6761">
          <cell r="A6761" t="str">
            <v>7201060100</v>
          </cell>
          <cell r="B6761" t="str">
            <v>Tools Disc Steel Cutting 125 x 3 x 22.2mm</v>
          </cell>
          <cell r="C6761">
            <v>8.86</v>
          </cell>
        </row>
        <row r="6762">
          <cell r="A6762" t="str">
            <v>7201060150</v>
          </cell>
          <cell r="B6762" t="str">
            <v>Tools Disc Steel Cutting 230 x 3 x 22.2mm</v>
          </cell>
          <cell r="C6762">
            <v>6.93</v>
          </cell>
        </row>
        <row r="6763">
          <cell r="A6763" t="str">
            <v>7201060160</v>
          </cell>
          <cell r="B6763" t="str">
            <v>Tools Disc Steel Cutting 230x2Ax24Sg "Pferd"</v>
          </cell>
          <cell r="C6763">
            <v>8.4</v>
          </cell>
        </row>
        <row r="6764">
          <cell r="A6764" t="str">
            <v>7201060170</v>
          </cell>
          <cell r="B6764" t="str">
            <v>Tools Disc Steel Cutting 230 x 6 x 22.2mm</v>
          </cell>
          <cell r="C6764">
            <v>9.15</v>
          </cell>
        </row>
        <row r="6765">
          <cell r="A6765" t="str">
            <v>7201060190</v>
          </cell>
          <cell r="B6765" t="str">
            <v>Tools Disc Steel Cutting 400 x 4 x 25.4mm</v>
          </cell>
          <cell r="C6765">
            <v>0</v>
          </cell>
        </row>
        <row r="6766">
          <cell r="A6766" t="str">
            <v>7201060200</v>
          </cell>
          <cell r="B6766" t="str">
            <v>Tools Cutting Wheel 15 x 25mm -Pemncil grinder</v>
          </cell>
          <cell r="C6766">
            <v>16.61</v>
          </cell>
        </row>
        <row r="6767">
          <cell r="A6767" t="str">
            <v>7201060500</v>
          </cell>
          <cell r="B6767" t="str">
            <v>Tools Disc Masonary Cutting 115 x 3 x 22.2mm</v>
          </cell>
          <cell r="C6767">
            <v>7.22</v>
          </cell>
        </row>
        <row r="6768">
          <cell r="A6768" t="str">
            <v>7201060550</v>
          </cell>
          <cell r="B6768" t="str">
            <v>Tools Disc Masonary Cutting 180 x 3 x 25.0mm</v>
          </cell>
          <cell r="C6768">
            <v>0</v>
          </cell>
        </row>
        <row r="6769">
          <cell r="A6769" t="str">
            <v>7201060600</v>
          </cell>
          <cell r="B6769" t="str">
            <v>Tools Disc Masonary Cutting 180 x 3 x 40.0mm</v>
          </cell>
          <cell r="C6769">
            <v>0</v>
          </cell>
        </row>
        <row r="6770">
          <cell r="A6770" t="str">
            <v>7201060650</v>
          </cell>
          <cell r="B6770" t="str">
            <v>Tools Disc Masonary Cutting 230 x 3 x 22.2mm</v>
          </cell>
          <cell r="C6770">
            <v>6.6</v>
          </cell>
        </row>
        <row r="6771">
          <cell r="A6771" t="str">
            <v>7201060700</v>
          </cell>
          <cell r="B6771" t="str">
            <v>Tools Disc Masonary Cutting 230 x 3 x 25.0mm</v>
          </cell>
          <cell r="C6771">
            <v>0</v>
          </cell>
        </row>
        <row r="6772">
          <cell r="A6772" t="str">
            <v>7201060750</v>
          </cell>
          <cell r="B6772" t="str">
            <v>Tools Disc Masonary Cutting 230 x 3 x 40.0mm</v>
          </cell>
          <cell r="C6772">
            <v>0</v>
          </cell>
        </row>
        <row r="6773">
          <cell r="A6773" t="str">
            <v>7201060800</v>
          </cell>
          <cell r="B6773" t="str">
            <v>Tools Disc Metal Grinding 115 x 6 x 22.2mm</v>
          </cell>
          <cell r="C6773">
            <v>6.56</v>
          </cell>
        </row>
        <row r="6774">
          <cell r="A6774" t="str">
            <v>7201060900</v>
          </cell>
          <cell r="B6774" t="str">
            <v>Tools Disc Metal Grinding 125 x 6 x 22.2mm</v>
          </cell>
          <cell r="C6774">
            <v>0</v>
          </cell>
        </row>
        <row r="6775">
          <cell r="A6775" t="str">
            <v>7201061000</v>
          </cell>
          <cell r="B6775" t="str">
            <v>Tools Disc Metal Grinding 180 x 6 x 22.2mm</v>
          </cell>
          <cell r="C6775">
            <v>0</v>
          </cell>
        </row>
        <row r="6776">
          <cell r="A6776" t="str">
            <v>7201061100</v>
          </cell>
          <cell r="B6776" t="str">
            <v>Tools Disc Metal Grinding 230 x 6 x 22.2mm</v>
          </cell>
          <cell r="C6776">
            <v>16.75</v>
          </cell>
        </row>
        <row r="6777">
          <cell r="A6777" t="str">
            <v>7201061105</v>
          </cell>
          <cell r="B6777" t="str">
            <v>Tools Disc Grinding Disc E230x6A  24SG x 22.2mm</v>
          </cell>
          <cell r="C6777">
            <v>0</v>
          </cell>
        </row>
        <row r="6778">
          <cell r="A6778" t="str">
            <v>7201061150</v>
          </cell>
          <cell r="B6778" t="str">
            <v>Tools Carbide Tipped Burr Bull Nose Sharp Point</v>
          </cell>
          <cell r="C6778">
            <v>169.72</v>
          </cell>
        </row>
        <row r="6779">
          <cell r="A6779" t="str">
            <v>7201061175</v>
          </cell>
          <cell r="B6779" t="str">
            <v>Tools Carbide Burr. Cylindrical Tungsten</v>
          </cell>
          <cell r="C6779">
            <v>150</v>
          </cell>
        </row>
        <row r="6780">
          <cell r="A6780" t="str">
            <v>7201061200</v>
          </cell>
          <cell r="B6780" t="str">
            <v>Tools Grinding Cup 150/120X50X15.88mm</v>
          </cell>
          <cell r="C6780">
            <v>2.62</v>
          </cell>
        </row>
        <row r="6781">
          <cell r="A6781" t="str">
            <v>7201061300</v>
          </cell>
          <cell r="B6781" t="str">
            <v>Tools Grinding Cup 16mm</v>
          </cell>
          <cell r="C6781">
            <v>144</v>
          </cell>
        </row>
        <row r="6782">
          <cell r="A6782" t="str">
            <v>7201061310</v>
          </cell>
          <cell r="B6782" t="str">
            <v>Tools Grinding Cup Wheel 6C16&amp;GB4H</v>
          </cell>
          <cell r="C6782">
            <v>122.44</v>
          </cell>
        </row>
        <row r="6783">
          <cell r="A6783" t="str">
            <v>7201061600</v>
          </cell>
          <cell r="B6783" t="str">
            <v>Tools Grinding Medium Mount Point 6mm</v>
          </cell>
          <cell r="C6783">
            <v>6.19</v>
          </cell>
        </row>
        <row r="6784">
          <cell r="A6784" t="str">
            <v>7201062000</v>
          </cell>
          <cell r="B6784" t="str">
            <v>Tools Grinding Stone  Corse MAX 2100RPM 33m/s</v>
          </cell>
          <cell r="C6784">
            <v>255.87</v>
          </cell>
        </row>
        <row r="6785">
          <cell r="A6785" t="str">
            <v>7201062010</v>
          </cell>
          <cell r="B6785" t="str">
            <v>Tools Grinding Stone Fine 250mm x 32mm x 25mm</v>
          </cell>
          <cell r="C6785">
            <v>232.7</v>
          </cell>
        </row>
        <row r="6786">
          <cell r="A6786" t="str">
            <v>7201062050</v>
          </cell>
          <cell r="B6786" t="str">
            <v>Tools Grinding Stone Fine MAX 2100RPM 33m/s</v>
          </cell>
          <cell r="C6786">
            <v>255.87</v>
          </cell>
        </row>
        <row r="6787">
          <cell r="A6787" t="str">
            <v>7201062070</v>
          </cell>
          <cell r="B6787" t="str">
            <v>Tools Grinding Stone Meduim 250mm x 32mm x 25mm</v>
          </cell>
          <cell r="C6787">
            <v>232.7</v>
          </cell>
        </row>
        <row r="6788">
          <cell r="A6788" t="str">
            <v>7201062100</v>
          </cell>
          <cell r="B6788" t="str">
            <v>Tools Grinding Stone 100 x 6 x 20mm</v>
          </cell>
          <cell r="C6788">
            <v>3.61</v>
          </cell>
        </row>
        <row r="6789">
          <cell r="A6789" t="str">
            <v>7201062110</v>
          </cell>
          <cell r="B6789" t="str">
            <v>Tools Grinding Stone 20x50mm x 6mm dia -Pencil Gri</v>
          </cell>
          <cell r="C6789">
            <v>35.5</v>
          </cell>
        </row>
        <row r="6790">
          <cell r="A6790" t="str">
            <v>7201062200</v>
          </cell>
          <cell r="B6790" t="str">
            <v>Tools Grinding Stone 25x31 75x200mm</v>
          </cell>
          <cell r="C6790">
            <v>17.88</v>
          </cell>
        </row>
        <row r="6791">
          <cell r="A6791" t="str">
            <v>7201062250</v>
          </cell>
          <cell r="B6791" t="str">
            <v>Tools B/Grinder Stone 200x18mm W Shaft 17.3mm(Coar</v>
          </cell>
          <cell r="C6791">
            <v>75.430000000000007</v>
          </cell>
        </row>
        <row r="6792">
          <cell r="A6792" t="str">
            <v>7201062260</v>
          </cell>
          <cell r="B6792" t="str">
            <v>Tools B/Grinder Stone 200x18mm W Shaft 17.3mm(Fine</v>
          </cell>
          <cell r="C6792">
            <v>75.430000000000007</v>
          </cell>
        </row>
        <row r="6793">
          <cell r="A6793" t="str">
            <v>7201062300</v>
          </cell>
          <cell r="B6793" t="str">
            <v>Tools Grinding Stone 2mmx12x10mm Pencil Grinder</v>
          </cell>
          <cell r="C6793">
            <v>2.5</v>
          </cell>
        </row>
        <row r="6794">
          <cell r="A6794" t="str">
            <v>7201062305</v>
          </cell>
          <cell r="B6794" t="str">
            <v>Tools Grinding Stone 6mmx20x25mm Pencil Grinder</v>
          </cell>
          <cell r="C6794">
            <v>220</v>
          </cell>
        </row>
        <row r="6795">
          <cell r="A6795" t="str">
            <v>7201062310</v>
          </cell>
          <cell r="B6795" t="str">
            <v>Tools Grinding Stone 6mmx30x30mm Pencil Grinder</v>
          </cell>
          <cell r="C6795">
            <v>30.65</v>
          </cell>
        </row>
        <row r="6796">
          <cell r="A6796" t="str">
            <v>7201062315</v>
          </cell>
          <cell r="B6796" t="str">
            <v>Tools Grinder Guard</v>
          </cell>
          <cell r="C6796">
            <v>1118.43</v>
          </cell>
        </row>
        <row r="6797">
          <cell r="A6797" t="str">
            <v>7201063000</v>
          </cell>
          <cell r="B6797" t="str">
            <v>Tools Disc Steel Cutting 350 x 3 x 40mm</v>
          </cell>
          <cell r="C6797">
            <v>32.94</v>
          </cell>
        </row>
        <row r="6798">
          <cell r="A6798" t="str">
            <v>7201063100</v>
          </cell>
          <cell r="B6798" t="str">
            <v>Tools Grinding Wheel  Med.A-46 (Bench)</v>
          </cell>
          <cell r="C6798">
            <v>0</v>
          </cell>
        </row>
        <row r="6799">
          <cell r="A6799" t="str">
            <v>7201063200</v>
          </cell>
          <cell r="B6799" t="str">
            <v>Tools Grinding Wheel 10mm</v>
          </cell>
          <cell r="C6799">
            <v>102.14</v>
          </cell>
        </row>
        <row r="6800">
          <cell r="A6800" t="str">
            <v>7201063300</v>
          </cell>
          <cell r="B6800" t="str">
            <v>Tools Grinding Wheel 11mm</v>
          </cell>
          <cell r="C6800">
            <v>111.84</v>
          </cell>
        </row>
        <row r="6801">
          <cell r="A6801" t="str">
            <v>7201063350</v>
          </cell>
          <cell r="B6801" t="str">
            <v>Tools Grinding Wheel 500x50x152.4mm Green</v>
          </cell>
          <cell r="C6801">
            <v>1868.75</v>
          </cell>
        </row>
        <row r="6802">
          <cell r="A6802" t="str">
            <v>7201063400</v>
          </cell>
          <cell r="B6802" t="str">
            <v>Tools Grinding Wheel 200x25x25 2mm</v>
          </cell>
          <cell r="C6802">
            <v>93.66</v>
          </cell>
        </row>
        <row r="6803">
          <cell r="A6803" t="str">
            <v>7201063405</v>
          </cell>
          <cell r="B6803" t="str">
            <v>Tools Grinding Wheel 250 x 32 x 32mm Heavy Duty</v>
          </cell>
          <cell r="C6803">
            <v>133.75</v>
          </cell>
        </row>
        <row r="6804">
          <cell r="A6804" t="str">
            <v>7201063406</v>
          </cell>
          <cell r="B6804" t="str">
            <v>Tools Grinding Wheel 250 x 32 x 32mm Light Duty</v>
          </cell>
          <cell r="C6804">
            <v>133.75</v>
          </cell>
        </row>
        <row r="6805">
          <cell r="A6805" t="str">
            <v>7201063410</v>
          </cell>
          <cell r="B6805" t="str">
            <v>Tools Grinding Wheel 200x25mm Fine</v>
          </cell>
          <cell r="C6805">
            <v>44</v>
          </cell>
        </row>
        <row r="6806">
          <cell r="A6806" t="str">
            <v>7201063420</v>
          </cell>
          <cell r="B6806" t="str">
            <v>Tools Grinding Wheel 200x25mm Med</v>
          </cell>
          <cell r="C6806">
            <v>44</v>
          </cell>
        </row>
        <row r="6807">
          <cell r="A6807" t="str">
            <v>7201063480</v>
          </cell>
          <cell r="B6807" t="str">
            <v>Tools Grinding Wheel 350 X 50 X 38 Fine</v>
          </cell>
          <cell r="C6807">
            <v>400</v>
          </cell>
        </row>
        <row r="6808">
          <cell r="A6808" t="str">
            <v>7201063490</v>
          </cell>
          <cell r="B6808" t="str">
            <v>Tools Grinding Wheel 350 X 50 X 38 Coarse</v>
          </cell>
          <cell r="C6808">
            <v>400</v>
          </cell>
        </row>
        <row r="6809">
          <cell r="A6809" t="str">
            <v>7201063500</v>
          </cell>
          <cell r="B6809" t="str">
            <v>Tools Grinding Wheel 500x50x152mm Jumper Gc60</v>
          </cell>
          <cell r="C6809">
            <v>1524.46</v>
          </cell>
        </row>
        <row r="6810">
          <cell r="A6810" t="str">
            <v>7201063600</v>
          </cell>
          <cell r="B6810" t="str">
            <v>Tools Grinding Wheel Fine 250 x 40 x 76</v>
          </cell>
          <cell r="C6810">
            <v>151.59</v>
          </cell>
        </row>
        <row r="6811">
          <cell r="A6811" t="str">
            <v>7201063700</v>
          </cell>
          <cell r="B6811" t="str">
            <v>Tools Grinding Wheel Pencil</v>
          </cell>
          <cell r="C6811">
            <v>12.15</v>
          </cell>
        </row>
        <row r="6812">
          <cell r="A6812" t="str">
            <v>7201063800</v>
          </cell>
          <cell r="B6812" t="str">
            <v>Tools Grinding Wheel Tungsten 250 x 40 x 76 COARS</v>
          </cell>
          <cell r="C6812">
            <v>170.59</v>
          </cell>
        </row>
        <row r="6813">
          <cell r="A6813" t="str">
            <v>7201064000</v>
          </cell>
          <cell r="B6813" t="str">
            <v>Tools Sanding Belt 100 X 560mm Fine</v>
          </cell>
          <cell r="C6813">
            <v>10.130000000000001</v>
          </cell>
        </row>
        <row r="6814">
          <cell r="A6814" t="str">
            <v>7201064100</v>
          </cell>
          <cell r="B6814" t="str">
            <v>Tools Sanding Belt 100 X 560mm Medium</v>
          </cell>
          <cell r="C6814">
            <v>8.6999999999999993</v>
          </cell>
        </row>
        <row r="6815">
          <cell r="A6815" t="str">
            <v>7201064200</v>
          </cell>
          <cell r="B6815" t="str">
            <v>Tools Sanding Belt 100 X 560mm Course</v>
          </cell>
          <cell r="C6815">
            <v>12.33</v>
          </cell>
        </row>
        <row r="6816">
          <cell r="A6816" t="str">
            <v>7201065010</v>
          </cell>
          <cell r="B6816" t="str">
            <v>Tools Sand Disc 115 x 22.2mm polifan 22A 80 Forte</v>
          </cell>
          <cell r="C6816">
            <v>36.549999999999997</v>
          </cell>
        </row>
        <row r="6817">
          <cell r="A6817" t="str">
            <v>7201065080</v>
          </cell>
          <cell r="B6817" t="str">
            <v>Tools Sand Disc 115 x  80 Grid Valcro</v>
          </cell>
          <cell r="C6817">
            <v>3.85</v>
          </cell>
        </row>
        <row r="6818">
          <cell r="A6818" t="str">
            <v>7201065120</v>
          </cell>
          <cell r="B6818" t="str">
            <v>Tools Sand Disc 115 x 120 Grid Valcro</v>
          </cell>
          <cell r="C6818">
            <v>6.22</v>
          </cell>
        </row>
        <row r="6819">
          <cell r="A6819" t="str">
            <v>7201065145</v>
          </cell>
          <cell r="B6819" t="str">
            <v>Tools Sand Paper 10 Per Pack</v>
          </cell>
          <cell r="C6819">
            <v>22</v>
          </cell>
        </row>
        <row r="6820">
          <cell r="A6820" t="str">
            <v>7201065150</v>
          </cell>
          <cell r="B6820" t="str">
            <v>Tools Sand Paper 300mm(W) x 50M 5413 P20 Comb Roll</v>
          </cell>
          <cell r="C6820">
            <v>2059</v>
          </cell>
        </row>
        <row r="6821">
          <cell r="A6821" t="str">
            <v>7201065200</v>
          </cell>
          <cell r="B6821" t="str">
            <v>Tools Sand Disc 178 x 2.23 x 50 Grid</v>
          </cell>
          <cell r="C6821">
            <v>0</v>
          </cell>
        </row>
        <row r="6822">
          <cell r="A6822" t="str">
            <v>7201065210</v>
          </cell>
          <cell r="B6822" t="str">
            <v>Tools Sand Disc 178 x 2.23 x 80 Grid</v>
          </cell>
          <cell r="C6822">
            <v>0</v>
          </cell>
        </row>
        <row r="6823">
          <cell r="A6823" t="str">
            <v>7201065400</v>
          </cell>
          <cell r="B6823" t="str">
            <v>Tools Sand Disc 230mm Medium</v>
          </cell>
          <cell r="C6823">
            <v>7.83</v>
          </cell>
        </row>
        <row r="6824">
          <cell r="A6824" t="str">
            <v>7201066000</v>
          </cell>
          <cell r="B6824" t="str">
            <v>Tools Sanding Emery Cloth Coarse 1/4" 50mm x 50M</v>
          </cell>
          <cell r="C6824">
            <v>185</v>
          </cell>
        </row>
        <row r="6825">
          <cell r="A6825" t="str">
            <v>7201066100</v>
          </cell>
          <cell r="B6825" t="str">
            <v>Tools Sanding Emery Tape 80 Grit 50mm x 50M</v>
          </cell>
          <cell r="C6825">
            <v>130.68</v>
          </cell>
        </row>
        <row r="6826">
          <cell r="A6826" t="str">
            <v>7201066200</v>
          </cell>
          <cell r="B6826" t="str">
            <v>Tools Sanding Emery Cloth Fine 100 Grit- 50mmx50m</v>
          </cell>
          <cell r="C6826">
            <v>116.5</v>
          </cell>
        </row>
        <row r="6827">
          <cell r="A6827" t="str">
            <v>7201068000</v>
          </cell>
          <cell r="B6827" t="str">
            <v>Tools Sanding Emery Water Paper 220 GRID</v>
          </cell>
          <cell r="C6827">
            <v>0</v>
          </cell>
        </row>
        <row r="6828">
          <cell r="A6828" t="str">
            <v>7201091000</v>
          </cell>
          <cell r="B6828" t="str">
            <v>Tools Adjustable Wrench (Shifting) 100mm Bahco</v>
          </cell>
          <cell r="C6828">
            <v>53.48</v>
          </cell>
        </row>
        <row r="6829">
          <cell r="A6829" t="str">
            <v>7201091500</v>
          </cell>
          <cell r="B6829" t="str">
            <v>Tools Adjustable Wrench (Shifting) 150mm</v>
          </cell>
          <cell r="C6829">
            <v>13</v>
          </cell>
        </row>
        <row r="6830">
          <cell r="A6830" t="str">
            <v>7201091510</v>
          </cell>
          <cell r="B6830" t="str">
            <v>Tools Adjustable Wrench 150mm(Shifting)Kennedy</v>
          </cell>
          <cell r="C6830">
            <v>145</v>
          </cell>
        </row>
        <row r="6831">
          <cell r="A6831" t="str">
            <v>7201092000</v>
          </cell>
          <cell r="B6831" t="str">
            <v>Tools Adjustable Wrench (Shifting) 200mm</v>
          </cell>
          <cell r="C6831">
            <v>17.100000000000001</v>
          </cell>
        </row>
        <row r="6832">
          <cell r="A6832" t="str">
            <v>7201092500</v>
          </cell>
          <cell r="B6832" t="str">
            <v>Tools Adjustable Wrench (Shifting) 250mm</v>
          </cell>
          <cell r="C6832">
            <v>70.2</v>
          </cell>
        </row>
        <row r="6833">
          <cell r="A6833" t="str">
            <v>7201093000</v>
          </cell>
          <cell r="B6833" t="str">
            <v>Tools Adjustable Wrench (Shifting) 300mm</v>
          </cell>
          <cell r="C6833">
            <v>32.81</v>
          </cell>
        </row>
        <row r="6834">
          <cell r="A6834" t="str">
            <v>7201093500</v>
          </cell>
          <cell r="B6834" t="str">
            <v>Tools Adjustable Wrench(Shifting) 350mm</v>
          </cell>
          <cell r="C6834">
            <v>164.35</v>
          </cell>
        </row>
        <row r="6835">
          <cell r="A6835" t="str">
            <v>7201093750</v>
          </cell>
          <cell r="B6835" t="str">
            <v>Tools Adjustable Wrench (Shifting) 375mm</v>
          </cell>
          <cell r="C6835">
            <v>62.95</v>
          </cell>
        </row>
        <row r="6836">
          <cell r="A6836" t="str">
            <v>7201094500</v>
          </cell>
          <cell r="B6836" t="str">
            <v>Tools Adjustable Wrench (Shifting) 450mm</v>
          </cell>
          <cell r="C6836">
            <v>89.96</v>
          </cell>
        </row>
        <row r="6837">
          <cell r="A6837" t="str">
            <v>7201096000</v>
          </cell>
          <cell r="B6837" t="str">
            <v>Tools Adjustable Wrench (Shifting) 600mm</v>
          </cell>
          <cell r="C6837">
            <v>109.39</v>
          </cell>
        </row>
        <row r="6838">
          <cell r="A6838" t="str">
            <v>7201120000</v>
          </cell>
          <cell r="B6838" t="str">
            <v>Tools Allen Key Set Metric KEN601-2970K</v>
          </cell>
          <cell r="C6838">
            <v>39.119999999999997</v>
          </cell>
        </row>
        <row r="6839">
          <cell r="A6839" t="str">
            <v>7201120002</v>
          </cell>
          <cell r="B6839" t="str">
            <v>Tools Allen Key Set Metric 1.5mm - 21mm</v>
          </cell>
          <cell r="C6839">
            <v>346.91</v>
          </cell>
        </row>
        <row r="6840">
          <cell r="A6840" t="str">
            <v>7201120010</v>
          </cell>
          <cell r="B6840" t="str">
            <v>Tools Allen Key Wrench Std MM  2.0mm</v>
          </cell>
          <cell r="C6840">
            <v>0.46</v>
          </cell>
        </row>
        <row r="6841">
          <cell r="A6841" t="str">
            <v>7201120020</v>
          </cell>
          <cell r="B6841" t="str">
            <v>Tools Allen Key Wrench Std MM  2.5mm</v>
          </cell>
          <cell r="C6841">
            <v>0.4</v>
          </cell>
        </row>
        <row r="6842">
          <cell r="A6842" t="str">
            <v>7201120030</v>
          </cell>
          <cell r="B6842" t="str">
            <v>Tools Allen Key Wrench Std MM  3.0mm</v>
          </cell>
          <cell r="C6842">
            <v>0.48</v>
          </cell>
        </row>
        <row r="6843">
          <cell r="A6843" t="str">
            <v>7201120040</v>
          </cell>
          <cell r="B6843" t="str">
            <v>Tools Allen Key Wrench Std MM  4.0mm</v>
          </cell>
          <cell r="C6843">
            <v>1.07</v>
          </cell>
        </row>
        <row r="6844">
          <cell r="A6844" t="str">
            <v>7201120050</v>
          </cell>
          <cell r="B6844" t="str">
            <v>Tools Allen Key Wrench Std MM  5.0mm</v>
          </cell>
          <cell r="C6844">
            <v>1.21</v>
          </cell>
        </row>
        <row r="6845">
          <cell r="A6845" t="str">
            <v>7201120060</v>
          </cell>
          <cell r="B6845" t="str">
            <v>Tools Allen Key Wrench Std MM  6.0mm</v>
          </cell>
          <cell r="C6845">
            <v>2.2400000000000002</v>
          </cell>
        </row>
        <row r="6846">
          <cell r="A6846" t="str">
            <v>7201120070</v>
          </cell>
          <cell r="B6846" t="str">
            <v>Tools Allen Key Wrench Std MM  7.0mm</v>
          </cell>
          <cell r="C6846">
            <v>2.88</v>
          </cell>
        </row>
        <row r="6847">
          <cell r="A6847" t="str">
            <v>7201120080</v>
          </cell>
          <cell r="B6847" t="str">
            <v>Tools Allen Key Wrench Std MM  8.0mm</v>
          </cell>
          <cell r="C6847">
            <v>4.3</v>
          </cell>
        </row>
        <row r="6848">
          <cell r="A6848" t="str">
            <v>7201120090</v>
          </cell>
          <cell r="B6848" t="str">
            <v>Tools Allen Key Wrench Std MM  9.0mm</v>
          </cell>
          <cell r="C6848">
            <v>4.26</v>
          </cell>
        </row>
        <row r="6849">
          <cell r="A6849" t="str">
            <v>7201120100</v>
          </cell>
          <cell r="B6849" t="str">
            <v>Tools Allen Key Wrench Std MM 10.0mm</v>
          </cell>
          <cell r="C6849">
            <v>6.38</v>
          </cell>
        </row>
        <row r="6850">
          <cell r="A6850" t="str">
            <v>7201120101</v>
          </cell>
          <cell r="B6850" t="str">
            <v>Tools Allen Key Wrench 10mm Extra Long Firman</v>
          </cell>
          <cell r="C6850">
            <v>9.51</v>
          </cell>
        </row>
        <row r="6851">
          <cell r="A6851" t="str">
            <v>7201120110</v>
          </cell>
          <cell r="B6851" t="str">
            <v>Tools Allen Key Wrench Std MM 11.0mm</v>
          </cell>
          <cell r="C6851">
            <v>3.98</v>
          </cell>
        </row>
        <row r="6852">
          <cell r="A6852" t="str">
            <v>7201120120</v>
          </cell>
          <cell r="B6852" t="str">
            <v>Tools Allen Key Wrench Std MM 12.0mm</v>
          </cell>
          <cell r="C6852">
            <v>12.56</v>
          </cell>
        </row>
        <row r="6853">
          <cell r="A6853" t="str">
            <v>7201120140</v>
          </cell>
          <cell r="B6853" t="str">
            <v>Tools Allen Key Wrench Std MM 14.0mm</v>
          </cell>
          <cell r="C6853">
            <v>25.7</v>
          </cell>
        </row>
        <row r="6854">
          <cell r="A6854" t="str">
            <v>7201120170</v>
          </cell>
          <cell r="B6854" t="str">
            <v>Tools Allen Key Wrench Std MM 17.0mm</v>
          </cell>
          <cell r="C6854">
            <v>25.4</v>
          </cell>
        </row>
        <row r="6855">
          <cell r="A6855" t="str">
            <v>7201120190</v>
          </cell>
          <cell r="B6855" t="str">
            <v>Tools Allen Key Wrench Std MM 19.0mm</v>
          </cell>
          <cell r="C6855">
            <v>17.22</v>
          </cell>
        </row>
        <row r="6856">
          <cell r="A6856" t="str">
            <v>7201121010</v>
          </cell>
          <cell r="B6856" t="str">
            <v>Tools Allen Key Wrench LS MM  2.0mm</v>
          </cell>
          <cell r="C6856">
            <v>0</v>
          </cell>
        </row>
        <row r="6857">
          <cell r="A6857" t="str">
            <v>7201121020</v>
          </cell>
          <cell r="B6857" t="str">
            <v>Tools Allen Key Wrench LS MM  2.5mm</v>
          </cell>
          <cell r="C6857">
            <v>0</v>
          </cell>
        </row>
        <row r="6858">
          <cell r="A6858" t="str">
            <v>7201121030</v>
          </cell>
          <cell r="B6858" t="str">
            <v>Tools Allen Key Wrench LS MM  3.0mm</v>
          </cell>
          <cell r="C6858">
            <v>0</v>
          </cell>
        </row>
        <row r="6859">
          <cell r="A6859" t="str">
            <v>7201121040</v>
          </cell>
          <cell r="B6859" t="str">
            <v>Tools Allen Key Wrench LS MM  4.0mm</v>
          </cell>
          <cell r="C6859">
            <v>0</v>
          </cell>
        </row>
        <row r="6860">
          <cell r="A6860" t="str">
            <v>7201121050</v>
          </cell>
          <cell r="B6860" t="str">
            <v>Tools Allen Key Wrench LS MM  5.0mm</v>
          </cell>
          <cell r="C6860">
            <v>0</v>
          </cell>
        </row>
        <row r="6861">
          <cell r="A6861" t="str">
            <v>7201121060</v>
          </cell>
          <cell r="B6861" t="str">
            <v>Tools Allen Key Wrench LS MM  6.0mm</v>
          </cell>
          <cell r="C6861">
            <v>0</v>
          </cell>
        </row>
        <row r="6862">
          <cell r="A6862" t="str">
            <v>7201121070</v>
          </cell>
          <cell r="B6862" t="str">
            <v>Tools Allen Key Wrench LS MM  7.0mm</v>
          </cell>
          <cell r="C6862">
            <v>0</v>
          </cell>
        </row>
        <row r="6863">
          <cell r="A6863" t="str">
            <v>7201121080</v>
          </cell>
          <cell r="B6863" t="str">
            <v>Tools Allen Key Wrench LS MM  8.0mm</v>
          </cell>
          <cell r="C6863">
            <v>0</v>
          </cell>
        </row>
        <row r="6864">
          <cell r="A6864" t="str">
            <v>7201121090</v>
          </cell>
          <cell r="B6864" t="str">
            <v>Tools Allen Key Wrench LS MM  9.0mm</v>
          </cell>
          <cell r="C6864">
            <v>0</v>
          </cell>
        </row>
        <row r="6865">
          <cell r="A6865" t="str">
            <v>7201121100</v>
          </cell>
          <cell r="B6865" t="str">
            <v>Tools Allen Key Wrench LS MM 10.0mm</v>
          </cell>
          <cell r="C6865">
            <v>0</v>
          </cell>
        </row>
        <row r="6866">
          <cell r="A6866" t="str">
            <v>7201121110</v>
          </cell>
          <cell r="B6866" t="str">
            <v>Tools Allen Key Wrench LS MM 11.0mm</v>
          </cell>
          <cell r="C6866">
            <v>0</v>
          </cell>
        </row>
        <row r="6867">
          <cell r="A6867" t="str">
            <v>7201121120</v>
          </cell>
          <cell r="B6867" t="str">
            <v>Tools Allen Key Wrench LS MM 12.0mm</v>
          </cell>
          <cell r="C6867">
            <v>0</v>
          </cell>
        </row>
        <row r="6868">
          <cell r="A6868" t="str">
            <v>7201121140</v>
          </cell>
          <cell r="B6868" t="str">
            <v>Tools Allen Key Wrench LS MM 14.0mm</v>
          </cell>
          <cell r="C6868">
            <v>0</v>
          </cell>
        </row>
        <row r="6869">
          <cell r="A6869" t="str">
            <v>7201121170</v>
          </cell>
          <cell r="B6869" t="str">
            <v>Tools Allen Key Wrench LS MM 17.0mm</v>
          </cell>
          <cell r="C6869">
            <v>0</v>
          </cell>
        </row>
        <row r="6870">
          <cell r="A6870" t="str">
            <v>7201121190</v>
          </cell>
          <cell r="B6870" t="str">
            <v>Tools Allen Key Wrench LS MM 19.0mm</v>
          </cell>
          <cell r="C6870">
            <v>0</v>
          </cell>
        </row>
        <row r="6871">
          <cell r="A6871" t="str">
            <v>7201122020</v>
          </cell>
          <cell r="B6871" t="str">
            <v>Tools Allen Key Wrench T-Handle 2.0mm</v>
          </cell>
          <cell r="C6871">
            <v>16.11</v>
          </cell>
        </row>
        <row r="6872">
          <cell r="A6872" t="str">
            <v>7201122025</v>
          </cell>
          <cell r="B6872" t="str">
            <v>Tools Allen Key Wrench T-Handle 2.5mm</v>
          </cell>
          <cell r="C6872">
            <v>16.11</v>
          </cell>
        </row>
        <row r="6873">
          <cell r="A6873" t="str">
            <v>7201122030</v>
          </cell>
          <cell r="B6873" t="str">
            <v>Tools Allen Key Wrench T-Handle 3.0mm</v>
          </cell>
          <cell r="C6873">
            <v>17.79</v>
          </cell>
        </row>
        <row r="6874">
          <cell r="A6874" t="str">
            <v>7201122040</v>
          </cell>
          <cell r="B6874" t="str">
            <v>Tools Allen Key Wrench T-Handle 4.0mm</v>
          </cell>
          <cell r="C6874">
            <v>17.79</v>
          </cell>
        </row>
        <row r="6875">
          <cell r="A6875" t="str">
            <v>7201122050</v>
          </cell>
          <cell r="B6875" t="str">
            <v>Tools Allen Key Wrench T-Handle 5.0mm</v>
          </cell>
          <cell r="C6875">
            <v>19.18</v>
          </cell>
        </row>
        <row r="6876">
          <cell r="A6876" t="str">
            <v>7201122060</v>
          </cell>
          <cell r="B6876" t="str">
            <v>Tools Allen Key Wrench T-Handle 6.0mm</v>
          </cell>
          <cell r="C6876">
            <v>21.05</v>
          </cell>
        </row>
        <row r="6877">
          <cell r="A6877" t="str">
            <v>7201122070</v>
          </cell>
          <cell r="B6877" t="str">
            <v>Tools Allen Key Wrench T-Handle 7.0mm</v>
          </cell>
          <cell r="C6877">
            <v>0</v>
          </cell>
        </row>
        <row r="6878">
          <cell r="A6878" t="str">
            <v>7201122080</v>
          </cell>
          <cell r="B6878" t="str">
            <v>Tools Allen Key Wrench T-Handle 8.0mm</v>
          </cell>
          <cell r="C6878">
            <v>26.97</v>
          </cell>
        </row>
        <row r="6879">
          <cell r="A6879" t="str">
            <v>7201122100</v>
          </cell>
          <cell r="B6879" t="str">
            <v>Tools Allen Key Wrench T-Handle 10.0mm</v>
          </cell>
          <cell r="C6879">
            <v>43.34</v>
          </cell>
        </row>
        <row r="6880">
          <cell r="A6880" t="str">
            <v>7201150010</v>
          </cell>
          <cell r="B6880" t="str">
            <v>Tools Bok Tool Inside Corner</v>
          </cell>
          <cell r="C6880">
            <v>0</v>
          </cell>
        </row>
        <row r="6881">
          <cell r="A6881" t="str">
            <v>7201150020</v>
          </cell>
          <cell r="B6881" t="str">
            <v>Tools Brush</v>
          </cell>
          <cell r="C6881">
            <v>11.2</v>
          </cell>
        </row>
        <row r="6882">
          <cell r="A6882" t="str">
            <v>7201150090</v>
          </cell>
          <cell r="B6882" t="str">
            <v>Tools Corner Tool</v>
          </cell>
          <cell r="C6882">
            <v>8.2899999999999991</v>
          </cell>
        </row>
        <row r="6883">
          <cell r="A6883" t="str">
            <v>7201150100</v>
          </cell>
          <cell r="B6883" t="str">
            <v>Tools Builders Line (Fish Line)</v>
          </cell>
          <cell r="C6883">
            <v>12</v>
          </cell>
        </row>
        <row r="6884">
          <cell r="A6884" t="str">
            <v>7201150110</v>
          </cell>
          <cell r="B6884" t="str">
            <v>Tools Float</v>
          </cell>
          <cell r="C6884">
            <v>13.11</v>
          </cell>
        </row>
        <row r="6885">
          <cell r="A6885" t="str">
            <v>7201150111</v>
          </cell>
          <cell r="B6885" t="str">
            <v>Tools Leveling Float (Plastic)</v>
          </cell>
          <cell r="C6885">
            <v>21.7</v>
          </cell>
        </row>
        <row r="6886">
          <cell r="A6886" t="str">
            <v>7201150200</v>
          </cell>
          <cell r="B6886" t="str">
            <v>Tools Hand Hook</v>
          </cell>
          <cell r="C6886">
            <v>47.53</v>
          </cell>
        </row>
        <row r="6887">
          <cell r="A6887" t="str">
            <v>7201150400</v>
          </cell>
          <cell r="B6887" t="str">
            <v>Tools Leveling Float Ray Aluminium</v>
          </cell>
          <cell r="C6887">
            <v>49.63</v>
          </cell>
        </row>
        <row r="6888">
          <cell r="A6888" t="str">
            <v>7201150800</v>
          </cell>
          <cell r="B6888" t="str">
            <v>Tools Plumb Bob (Builders)</v>
          </cell>
          <cell r="C6888">
            <v>43.2</v>
          </cell>
        </row>
        <row r="6889">
          <cell r="A6889" t="str">
            <v>7201151200</v>
          </cell>
          <cell r="B6889" t="str">
            <v>Tools Plumbob Line</v>
          </cell>
          <cell r="C6889">
            <v>65.23</v>
          </cell>
        </row>
        <row r="6890">
          <cell r="A6890" t="str">
            <v>7201151400</v>
          </cell>
          <cell r="B6890" t="str">
            <v>Tools Combination Set Square/Protraction/Centre</v>
          </cell>
          <cell r="C6890">
            <v>159.38</v>
          </cell>
        </row>
        <row r="6891">
          <cell r="A6891" t="str">
            <v>7201151450</v>
          </cell>
          <cell r="B6891" t="str">
            <v>Tools Combination Ring Flat 6-24mm Set GED0210</v>
          </cell>
          <cell r="C6891">
            <v>396.77</v>
          </cell>
        </row>
        <row r="6892">
          <cell r="A6892" t="str">
            <v>7201151500</v>
          </cell>
          <cell r="B6892" t="str">
            <v>Tools Contour Marker Size - CNT1</v>
          </cell>
          <cell r="C6892">
            <v>728.76</v>
          </cell>
        </row>
        <row r="6893">
          <cell r="A6893" t="str">
            <v>7201151550</v>
          </cell>
          <cell r="B6893" t="str">
            <v>Tools Label Dymo Machine 300</v>
          </cell>
          <cell r="C6893">
            <v>1557</v>
          </cell>
        </row>
        <row r="6894">
          <cell r="A6894" t="str">
            <v>7201151560</v>
          </cell>
          <cell r="B6894" t="str">
            <v>Tools Label Dymo Machine M11 Mboss</v>
          </cell>
          <cell r="C6894">
            <v>3835</v>
          </cell>
        </row>
        <row r="6895">
          <cell r="A6895" t="str">
            <v>7201151600</v>
          </cell>
          <cell r="B6895" t="str">
            <v>Tools Spirit Level  400mm Webco</v>
          </cell>
          <cell r="C6895">
            <v>87.04</v>
          </cell>
        </row>
        <row r="6896">
          <cell r="A6896" t="str">
            <v>7201151620</v>
          </cell>
          <cell r="B6896" t="str">
            <v>Tools Spirit Level 600mm Webco</v>
          </cell>
          <cell r="C6896">
            <v>35.049999999999997</v>
          </cell>
        </row>
        <row r="6897">
          <cell r="A6897" t="str">
            <v>7201151622</v>
          </cell>
          <cell r="B6897" t="str">
            <v>Tools Spirit Level 800mm</v>
          </cell>
          <cell r="C6897">
            <v>32.6</v>
          </cell>
        </row>
        <row r="6898">
          <cell r="A6898" t="str">
            <v>7201151623</v>
          </cell>
          <cell r="B6898" t="str">
            <v>Tools Spirit Level 1000mm Webco</v>
          </cell>
          <cell r="C6898">
            <v>60.11</v>
          </cell>
        </row>
        <row r="6899">
          <cell r="A6899" t="str">
            <v>7201151625</v>
          </cell>
          <cell r="B6899" t="str">
            <v>Tools Level</v>
          </cell>
          <cell r="C6899">
            <v>41.72</v>
          </cell>
        </row>
        <row r="6900">
          <cell r="A6900" t="str">
            <v>7201151626</v>
          </cell>
          <cell r="B6900" t="str">
            <v>Tools Level Kewtech SPI slm0806</v>
          </cell>
          <cell r="C6900">
            <v>14.6</v>
          </cell>
        </row>
        <row r="6901">
          <cell r="A6901" t="str">
            <v>7201151627</v>
          </cell>
          <cell r="B6901" t="str">
            <v>Tools Level CurvoMark Pro-Mag CNT8</v>
          </cell>
          <cell r="C6901">
            <v>253.06</v>
          </cell>
        </row>
        <row r="6902">
          <cell r="A6902" t="str">
            <v>7201151629</v>
          </cell>
          <cell r="B6902" t="str">
            <v>Tools Canoe/Boat Level With Magnetic Strip 230mm</v>
          </cell>
          <cell r="C6902">
            <v>23.76</v>
          </cell>
        </row>
        <row r="6903">
          <cell r="A6903" t="str">
            <v>7201151630</v>
          </cell>
          <cell r="B6903" t="str">
            <v>Tools Square - Big</v>
          </cell>
          <cell r="C6903">
            <v>39.299999999999997</v>
          </cell>
        </row>
        <row r="6904">
          <cell r="A6904" t="str">
            <v>7201151635</v>
          </cell>
          <cell r="B6904" t="str">
            <v>Tools Square - Small</v>
          </cell>
          <cell r="C6904">
            <v>493</v>
          </cell>
        </row>
        <row r="6905">
          <cell r="A6905" t="str">
            <v>7201151645</v>
          </cell>
          <cell r="B6905" t="str">
            <v>Tools Stand Filter &amp; Lubricator</v>
          </cell>
          <cell r="C6905">
            <v>870</v>
          </cell>
        </row>
        <row r="6906">
          <cell r="A6906" t="str">
            <v>7201151660</v>
          </cell>
          <cell r="B6906" t="str">
            <v>Tools Steel Straight Edge 1 Mtr</v>
          </cell>
          <cell r="C6906">
            <v>278.56</v>
          </cell>
        </row>
        <row r="6907">
          <cell r="A6907" t="str">
            <v>7201151670</v>
          </cell>
          <cell r="B6907" t="str">
            <v>Tools Steel Edge 2m</v>
          </cell>
          <cell r="C6907">
            <v>103.4</v>
          </cell>
        </row>
        <row r="6908">
          <cell r="A6908" t="str">
            <v>7201151990</v>
          </cell>
          <cell r="B6908" t="str">
            <v>Tools Trowel</v>
          </cell>
          <cell r="C6908">
            <v>21</v>
          </cell>
        </row>
        <row r="6909">
          <cell r="A6909" t="str">
            <v>7201152000</v>
          </cell>
          <cell r="B6909" t="str">
            <v>Tools Trowel  Wooden Type 24</v>
          </cell>
          <cell r="C6909">
            <v>21.6</v>
          </cell>
        </row>
        <row r="6910">
          <cell r="A6910" t="str">
            <v>7201152010</v>
          </cell>
          <cell r="B6910" t="str">
            <v>Tolls Trowel  280mm</v>
          </cell>
          <cell r="C6910">
            <v>42</v>
          </cell>
        </row>
        <row r="6911">
          <cell r="A6911" t="str">
            <v>7201152400</v>
          </cell>
          <cell r="B6911" t="str">
            <v>Tools Trowel Plaster</v>
          </cell>
          <cell r="C6911">
            <v>30.79</v>
          </cell>
        </row>
        <row r="6912">
          <cell r="A6912" t="str">
            <v>7201152800</v>
          </cell>
          <cell r="B6912" t="str">
            <v>Tools Trowel Plaster Steel</v>
          </cell>
          <cell r="C6912">
            <v>27.9</v>
          </cell>
        </row>
        <row r="6913">
          <cell r="A6913" t="str">
            <v>7201152810</v>
          </cell>
          <cell r="B6913" t="str">
            <v>Tools Trowel Small 150mm</v>
          </cell>
          <cell r="C6913">
            <v>45.01</v>
          </cell>
        </row>
        <row r="6914">
          <cell r="A6914" t="str">
            <v>7201153200</v>
          </cell>
          <cell r="B6914" t="str">
            <v>Tools Wheel Barrow Concrete</v>
          </cell>
          <cell r="C6914">
            <v>216</v>
          </cell>
        </row>
        <row r="6915">
          <cell r="A6915" t="str">
            <v>7201153300</v>
          </cell>
          <cell r="B6915" t="str">
            <v>Tools Wheel Barrow Flat Pan</v>
          </cell>
          <cell r="C6915">
            <v>139.72</v>
          </cell>
        </row>
        <row r="6916">
          <cell r="A6916" t="str">
            <v>7201153600</v>
          </cell>
          <cell r="B6916" t="str">
            <v>Tools Wheel Barrow Wheel</v>
          </cell>
          <cell r="C6916">
            <v>0</v>
          </cell>
        </row>
        <row r="6917">
          <cell r="A6917" t="str">
            <v>7201153700</v>
          </cell>
          <cell r="B6917" t="str">
            <v>Tools Chuck-Adaptor STS+1/2"UNF</v>
          </cell>
          <cell r="C6917">
            <v>53.73</v>
          </cell>
        </row>
        <row r="6918">
          <cell r="A6918" t="str">
            <v>7201153750</v>
          </cell>
          <cell r="B6918" t="str">
            <v>Tools Chuck-3-16(20UNF)</v>
          </cell>
          <cell r="C6918">
            <v>136.85</v>
          </cell>
        </row>
        <row r="6919">
          <cell r="A6919" t="str">
            <v>7201180100</v>
          </cell>
          <cell r="B6919" t="str">
            <v>Tools Die Nut BSP 1/8"</v>
          </cell>
          <cell r="C6919">
            <v>2.56</v>
          </cell>
        </row>
        <row r="6920">
          <cell r="A6920" t="str">
            <v>7201180200</v>
          </cell>
          <cell r="B6920" t="str">
            <v>Tools Die Nut BSP ?"</v>
          </cell>
          <cell r="C6920">
            <v>0</v>
          </cell>
        </row>
        <row r="6921">
          <cell r="A6921" t="str">
            <v>7201180210</v>
          </cell>
          <cell r="B6921" t="str">
            <v>Tools BSPT Dies  57087 1-2 Pipe Dies</v>
          </cell>
          <cell r="C6921">
            <v>92</v>
          </cell>
        </row>
        <row r="6922">
          <cell r="A6922" t="str">
            <v>7201180270</v>
          </cell>
          <cell r="B6922" t="str">
            <v>Tools Drill Jobber SS HSS PGR 2.5mm</v>
          </cell>
          <cell r="C6922">
            <v>2.21</v>
          </cell>
        </row>
        <row r="6923">
          <cell r="A6923" t="str">
            <v>7201180300</v>
          </cell>
          <cell r="B6923" t="str">
            <v>Tools Die Nut BSP 1"</v>
          </cell>
          <cell r="C6923">
            <v>509</v>
          </cell>
        </row>
        <row r="6924">
          <cell r="A6924" t="str">
            <v>7201180400</v>
          </cell>
          <cell r="B6924" t="str">
            <v>Tools Die Nut BSP 1 1/2"</v>
          </cell>
          <cell r="C6924">
            <v>0</v>
          </cell>
        </row>
        <row r="6925">
          <cell r="A6925" t="str">
            <v>7201180500</v>
          </cell>
          <cell r="B6925" t="str">
            <v>Tools Die Nut BSW 1/2"</v>
          </cell>
          <cell r="C6925">
            <v>0</v>
          </cell>
        </row>
        <row r="6926">
          <cell r="A6926" t="str">
            <v>7201180600</v>
          </cell>
          <cell r="B6926" t="str">
            <v>Tools Die Nut BSW 5/8"</v>
          </cell>
          <cell r="C6926">
            <v>23.16</v>
          </cell>
        </row>
        <row r="6927">
          <cell r="A6927" t="str">
            <v>7201180700</v>
          </cell>
          <cell r="B6927" t="str">
            <v>Tools Die Nut BSW 3/4"</v>
          </cell>
          <cell r="C6927">
            <v>15.44</v>
          </cell>
        </row>
        <row r="6928">
          <cell r="A6928" t="str">
            <v>7201180800</v>
          </cell>
          <cell r="B6928" t="str">
            <v>Tools Die Nut BSW ?"</v>
          </cell>
          <cell r="C6928">
            <v>0</v>
          </cell>
        </row>
        <row r="6929">
          <cell r="A6929" t="str">
            <v>7201180900</v>
          </cell>
          <cell r="B6929" t="str">
            <v>Tools Die Nut BSW 1"</v>
          </cell>
          <cell r="C6929">
            <v>0</v>
          </cell>
        </row>
        <row r="6930">
          <cell r="A6930" t="str">
            <v>7201181000</v>
          </cell>
          <cell r="B6930" t="str">
            <v>Tools Die Nut BSW 1¼"</v>
          </cell>
          <cell r="C6930">
            <v>0</v>
          </cell>
        </row>
        <row r="6931">
          <cell r="A6931" t="str">
            <v>7201181100</v>
          </cell>
          <cell r="B6931" t="str">
            <v>Tools Die Nut Hc ?"</v>
          </cell>
          <cell r="C6931">
            <v>0</v>
          </cell>
        </row>
        <row r="6932">
          <cell r="A6932" t="str">
            <v>7201181150</v>
          </cell>
          <cell r="B6932" t="str">
            <v>Tools Die Nut Hc 30mm</v>
          </cell>
          <cell r="C6932">
            <v>683.5</v>
          </cell>
        </row>
        <row r="6933">
          <cell r="A6933" t="str">
            <v>7201181500</v>
          </cell>
          <cell r="B6933" t="str">
            <v>Tools Die  1"</v>
          </cell>
          <cell r="C6933">
            <v>0</v>
          </cell>
        </row>
        <row r="6934">
          <cell r="A6934" t="str">
            <v>7201181550</v>
          </cell>
          <cell r="B6934" t="str">
            <v>Tools Die  2"</v>
          </cell>
          <cell r="C6934">
            <v>578.70000000000005</v>
          </cell>
        </row>
        <row r="6935">
          <cell r="A6935" t="str">
            <v>7201181555</v>
          </cell>
          <cell r="B6935" t="str">
            <v>Tools Die 25 - 35mm</v>
          </cell>
          <cell r="C6935">
            <v>285</v>
          </cell>
        </row>
        <row r="6936">
          <cell r="A6936" t="str">
            <v>7201181556</v>
          </cell>
          <cell r="B6936" t="str">
            <v>Tools Die 50 - 70mm</v>
          </cell>
          <cell r="C6936">
            <v>285</v>
          </cell>
        </row>
        <row r="6937">
          <cell r="A6937" t="str">
            <v>7201181557</v>
          </cell>
          <cell r="B6937" t="str">
            <v>Tools Die 95 - 120mm</v>
          </cell>
          <cell r="C6937">
            <v>285</v>
          </cell>
        </row>
        <row r="6938">
          <cell r="A6938" t="str">
            <v>7201181558</v>
          </cell>
          <cell r="B6938" t="str">
            <v>Tools Die 150 - 185mm</v>
          </cell>
          <cell r="C6938">
            <v>285</v>
          </cell>
        </row>
        <row r="6939">
          <cell r="A6939" t="str">
            <v>7201181600</v>
          </cell>
          <cell r="B6939" t="str">
            <v>Tools Die Grinder B277</v>
          </cell>
          <cell r="C6939">
            <v>0</v>
          </cell>
        </row>
        <row r="6940">
          <cell r="A6940" t="str">
            <v>7201182080</v>
          </cell>
          <cell r="B6940" t="str">
            <v>Tools Die Nut 8mm</v>
          </cell>
          <cell r="C6940">
            <v>34.630000000000003</v>
          </cell>
        </row>
        <row r="6941">
          <cell r="A6941" t="str">
            <v>7201182100</v>
          </cell>
          <cell r="B6941" t="str">
            <v>Tools Die Nut 10mm</v>
          </cell>
          <cell r="C6941">
            <v>40.18</v>
          </cell>
        </row>
        <row r="6942">
          <cell r="A6942" t="str">
            <v>7201182120</v>
          </cell>
          <cell r="B6942" t="str">
            <v>Tools Die Nut  12mm</v>
          </cell>
          <cell r="C6942">
            <v>45.56</v>
          </cell>
        </row>
        <row r="6943">
          <cell r="A6943" t="str">
            <v>7201182160</v>
          </cell>
          <cell r="B6943" t="str">
            <v>Tools Die Nut  16mm</v>
          </cell>
          <cell r="C6943">
            <v>55</v>
          </cell>
        </row>
        <row r="6944">
          <cell r="A6944" t="str">
            <v>7201182200</v>
          </cell>
          <cell r="B6944" t="str">
            <v>Tools Die Nut  20mm</v>
          </cell>
          <cell r="C6944">
            <v>74.39</v>
          </cell>
        </row>
        <row r="6945">
          <cell r="A6945" t="str">
            <v>7201182240</v>
          </cell>
          <cell r="B6945" t="str">
            <v>Tools Die Nut  24mm Somta</v>
          </cell>
          <cell r="C6945">
            <v>130.96</v>
          </cell>
        </row>
        <row r="6946">
          <cell r="A6946" t="str">
            <v>7201182270</v>
          </cell>
          <cell r="B6946" t="str">
            <v>Tools Die Nut  27mm</v>
          </cell>
          <cell r="C6946">
            <v>0</v>
          </cell>
        </row>
        <row r="6947">
          <cell r="A6947" t="str">
            <v>7201182300</v>
          </cell>
          <cell r="B6947" t="str">
            <v>Tools Die Nut  30mm</v>
          </cell>
          <cell r="C6947">
            <v>244.15</v>
          </cell>
        </row>
        <row r="6948">
          <cell r="A6948" t="str">
            <v>7201182330</v>
          </cell>
          <cell r="B6948" t="str">
            <v>Tools Die Nut  33mm</v>
          </cell>
          <cell r="C6948">
            <v>0</v>
          </cell>
        </row>
        <row r="6949">
          <cell r="A6949" t="str">
            <v>7201182360</v>
          </cell>
          <cell r="B6949" t="str">
            <v>Tools Die Nut 36mm</v>
          </cell>
          <cell r="C6949">
            <v>327.76</v>
          </cell>
        </row>
        <row r="6950">
          <cell r="A6950" t="str">
            <v>7201182390</v>
          </cell>
          <cell r="B6950" t="str">
            <v>Tools Die Nut  39mm</v>
          </cell>
          <cell r="C6950">
            <v>0</v>
          </cell>
        </row>
        <row r="6951">
          <cell r="A6951" t="str">
            <v>7201182420</v>
          </cell>
          <cell r="B6951" t="str">
            <v>Tools Die Nut  42mm</v>
          </cell>
          <cell r="C6951">
            <v>0</v>
          </cell>
        </row>
        <row r="6952">
          <cell r="A6952" t="str">
            <v>7201182480</v>
          </cell>
          <cell r="B6952" t="str">
            <v>Tools Die Nut  48mm</v>
          </cell>
          <cell r="C6952">
            <v>0</v>
          </cell>
        </row>
        <row r="6953">
          <cell r="A6953" t="str">
            <v>7201183180</v>
          </cell>
          <cell r="B6953" t="str">
            <v>Tools Die Set  18mm / 500B</v>
          </cell>
          <cell r="C6953">
            <v>0</v>
          </cell>
        </row>
        <row r="6954">
          <cell r="A6954" t="str">
            <v>7201183270</v>
          </cell>
          <cell r="B6954" t="str">
            <v>Tools Die Set  27mm / 500B</v>
          </cell>
          <cell r="C6954">
            <v>0</v>
          </cell>
        </row>
        <row r="6955">
          <cell r="A6955" t="str">
            <v>7201183300</v>
          </cell>
          <cell r="B6955" t="str">
            <v>Tools Die Set  30mm / 500B</v>
          </cell>
          <cell r="C6955">
            <v>0</v>
          </cell>
        </row>
        <row r="6956">
          <cell r="A6956" t="str">
            <v>7201183330</v>
          </cell>
          <cell r="B6956" t="str">
            <v>Tools Die Set  33mm / 500B</v>
          </cell>
          <cell r="C6956">
            <v>0</v>
          </cell>
        </row>
        <row r="6957">
          <cell r="A6957" t="str">
            <v>7201183360</v>
          </cell>
          <cell r="B6957" t="str">
            <v>Tools Die Set  36mm / 500B</v>
          </cell>
          <cell r="C6957">
            <v>0</v>
          </cell>
        </row>
        <row r="6958">
          <cell r="A6958" t="str">
            <v>7201185160</v>
          </cell>
          <cell r="B6958" t="str">
            <v>Tools Die Met Coarse Cir Solid HSS 16x2mm SOM2199</v>
          </cell>
          <cell r="C6958">
            <v>151.19999999999999</v>
          </cell>
        </row>
        <row r="6959">
          <cell r="A6959" t="str">
            <v>7201185200</v>
          </cell>
          <cell r="B6959" t="str">
            <v>Tools Die Met Coarse Cir Solid HSS 20x2.5mmSOM2201</v>
          </cell>
          <cell r="C6959">
            <v>151.19999999999999</v>
          </cell>
        </row>
        <row r="6960">
          <cell r="A6960" t="str">
            <v>7201185240</v>
          </cell>
          <cell r="B6960" t="str">
            <v>Tools Die Met Coarse Cir Split Cs 24x3mmSOM3038</v>
          </cell>
          <cell r="C6960">
            <v>219.6</v>
          </cell>
        </row>
        <row r="6961">
          <cell r="A6961" t="str">
            <v>7201210140</v>
          </cell>
          <cell r="B6961" t="str">
            <v>Tools Drill Jobber  1.8mm</v>
          </cell>
          <cell r="C6961">
            <v>0</v>
          </cell>
        </row>
        <row r="6962">
          <cell r="A6962" t="str">
            <v>7201210180</v>
          </cell>
          <cell r="B6962" t="str">
            <v>Tools Drill Jobber  2.0mm</v>
          </cell>
          <cell r="C6962">
            <v>24.64</v>
          </cell>
        </row>
        <row r="6963">
          <cell r="A6963" t="str">
            <v>7201210360</v>
          </cell>
          <cell r="B6963" t="str">
            <v>Tools Drill Jobber  3.0mm</v>
          </cell>
          <cell r="C6963">
            <v>2.4</v>
          </cell>
        </row>
        <row r="6964">
          <cell r="A6964" t="str">
            <v>7201210450</v>
          </cell>
          <cell r="B6964" t="str">
            <v>Tools Drill Jobber  3.5mm</v>
          </cell>
          <cell r="C6964">
            <v>2.68</v>
          </cell>
        </row>
        <row r="6965">
          <cell r="A6965" t="str">
            <v>7201210540</v>
          </cell>
          <cell r="B6965" t="str">
            <v>Tools Drill Jobber 4.0mm</v>
          </cell>
          <cell r="C6965">
            <v>6.58</v>
          </cell>
        </row>
        <row r="6966">
          <cell r="A6966" t="str">
            <v>7201210630</v>
          </cell>
          <cell r="B6966" t="str">
            <v>Tools Drill Jobber  4.5mm</v>
          </cell>
          <cell r="C6966">
            <v>2.4900000000000002</v>
          </cell>
        </row>
        <row r="6967">
          <cell r="A6967" t="str">
            <v>7201210720</v>
          </cell>
          <cell r="B6967" t="str">
            <v>Tools Drill Jobber  5.0mm</v>
          </cell>
          <cell r="C6967">
            <v>8.5</v>
          </cell>
        </row>
        <row r="6968">
          <cell r="A6968" t="str">
            <v>7201210810</v>
          </cell>
          <cell r="B6968" t="str">
            <v>Tools Drill Jobber  5.5mm</v>
          </cell>
          <cell r="C6968">
            <v>4.29</v>
          </cell>
        </row>
        <row r="6969">
          <cell r="A6969" t="str">
            <v>7201210860</v>
          </cell>
          <cell r="B6969" t="str">
            <v>Tools Drill Jobber  5.8mm</v>
          </cell>
          <cell r="C6969">
            <v>0</v>
          </cell>
        </row>
        <row r="6970">
          <cell r="A6970" t="str">
            <v>7201210900</v>
          </cell>
          <cell r="B6970" t="str">
            <v>Tools Drill Jobber  6.0mm HSS</v>
          </cell>
          <cell r="C6970">
            <v>5.46</v>
          </cell>
        </row>
        <row r="6971">
          <cell r="A6971" t="str">
            <v>7201210990</v>
          </cell>
          <cell r="B6971" t="str">
            <v>Tools Drill Jobber  6.5mm</v>
          </cell>
          <cell r="C6971">
            <v>5.37</v>
          </cell>
        </row>
        <row r="6972">
          <cell r="A6972" t="str">
            <v>7201211130</v>
          </cell>
          <cell r="B6972" t="str">
            <v>Tools Drill Jobber  7.2mm</v>
          </cell>
          <cell r="C6972">
            <v>0</v>
          </cell>
        </row>
        <row r="6973">
          <cell r="A6973" t="str">
            <v>7201211170</v>
          </cell>
          <cell r="B6973" t="str">
            <v>Tools Drill Jobber  7.5mm</v>
          </cell>
          <cell r="C6973">
            <v>0</v>
          </cell>
        </row>
        <row r="6974">
          <cell r="A6974" t="str">
            <v>7201211260</v>
          </cell>
          <cell r="B6974" t="str">
            <v>Tools Drill Jobber  8.0mm</v>
          </cell>
          <cell r="C6974">
            <v>65.709999999999994</v>
          </cell>
        </row>
        <row r="6975">
          <cell r="A6975" t="str">
            <v>7201211530</v>
          </cell>
          <cell r="B6975" t="str">
            <v>Tools Drill Jobber  9.5mm</v>
          </cell>
          <cell r="C6975">
            <v>0</v>
          </cell>
        </row>
        <row r="6976">
          <cell r="A6976" t="str">
            <v>7201211660</v>
          </cell>
          <cell r="B6976" t="str">
            <v>Tools Drill Jobber 10.0mm</v>
          </cell>
          <cell r="C6976">
            <v>40.49</v>
          </cell>
        </row>
        <row r="6977">
          <cell r="A6977" t="str">
            <v>7201211890</v>
          </cell>
          <cell r="B6977" t="str">
            <v>Tools Drill Jobber 11.5mm</v>
          </cell>
          <cell r="C6977">
            <v>9.93</v>
          </cell>
        </row>
        <row r="6978">
          <cell r="A6978" t="str">
            <v>7201211980</v>
          </cell>
          <cell r="B6978" t="str">
            <v>Tools Drill Jobber 12.5mm</v>
          </cell>
          <cell r="C6978">
            <v>265</v>
          </cell>
        </row>
        <row r="6979">
          <cell r="A6979" t="str">
            <v>7201212250</v>
          </cell>
          <cell r="B6979" t="str">
            <v>Tools Drill Jobber 13.5mm</v>
          </cell>
          <cell r="C6979">
            <v>0</v>
          </cell>
        </row>
        <row r="6980">
          <cell r="A6980" t="str">
            <v>7201212340</v>
          </cell>
          <cell r="B6980" t="str">
            <v>Tools Drill Jobber 14.0mm</v>
          </cell>
          <cell r="C6980">
            <v>30.38</v>
          </cell>
        </row>
        <row r="6981">
          <cell r="A6981" t="str">
            <v>7201212700</v>
          </cell>
          <cell r="B6981" t="str">
            <v>Tools Drill Jobber 16.0mm</v>
          </cell>
          <cell r="C6981">
            <v>39.700000000000003</v>
          </cell>
        </row>
        <row r="6982">
          <cell r="A6982" t="str">
            <v>7201213240</v>
          </cell>
          <cell r="B6982" t="str">
            <v>Tools Drill Jobber 19.0mm</v>
          </cell>
          <cell r="C6982">
            <v>34.5</v>
          </cell>
        </row>
        <row r="6983">
          <cell r="A6983" t="str">
            <v>7201213280</v>
          </cell>
          <cell r="B6983" t="str">
            <v>Tools Drill Jobber 19.5mm</v>
          </cell>
          <cell r="C6983">
            <v>12.27</v>
          </cell>
        </row>
        <row r="6984">
          <cell r="A6984" t="str">
            <v>7201213420</v>
          </cell>
          <cell r="B6984" t="str">
            <v>Tools Drill Jobber 20.0mm</v>
          </cell>
          <cell r="C6984">
            <v>0</v>
          </cell>
        </row>
        <row r="6985">
          <cell r="A6985" t="str">
            <v>7201214500</v>
          </cell>
          <cell r="B6985" t="str">
            <v>Tools Drill Jobber 25.0mm</v>
          </cell>
          <cell r="C6985">
            <v>0</v>
          </cell>
        </row>
        <row r="6986">
          <cell r="A6986" t="str">
            <v>7201219100</v>
          </cell>
          <cell r="B6986" t="str">
            <v>Tools Drill Jobber 1 -12.5mm Set</v>
          </cell>
          <cell r="C6986">
            <v>211.63</v>
          </cell>
        </row>
        <row r="6987">
          <cell r="A6987" t="str">
            <v>7201221980</v>
          </cell>
          <cell r="B6987" t="str">
            <v>Tools Drill Jobber Long Series 12.0mm x 200mm</v>
          </cell>
          <cell r="C6987">
            <v>0</v>
          </cell>
        </row>
        <row r="6988">
          <cell r="A6988" t="str">
            <v>7201221990</v>
          </cell>
          <cell r="B6988" t="str">
            <v>Tools Drill Jobber Long Series 12.0mm x 250mm</v>
          </cell>
          <cell r="C6988">
            <v>0</v>
          </cell>
        </row>
        <row r="6989">
          <cell r="A6989" t="str">
            <v>7201222160</v>
          </cell>
          <cell r="B6989" t="str">
            <v>Tools Drill Jobber Long Series Hss 13.0mm x 250mm</v>
          </cell>
          <cell r="C6989">
            <v>42.96</v>
          </cell>
        </row>
        <row r="6990">
          <cell r="A6990" t="str">
            <v>7201231620</v>
          </cell>
          <cell r="B6990" t="str">
            <v>Tools Drill Jobber SS HSS P GR 10mm</v>
          </cell>
          <cell r="C6990">
            <v>10.23</v>
          </cell>
        </row>
        <row r="6991">
          <cell r="A6991" t="str">
            <v>7201250540</v>
          </cell>
          <cell r="B6991" t="str">
            <v>Tools Drill Masonary  4.0mm x12mm</v>
          </cell>
          <cell r="C6991">
            <v>3.07</v>
          </cell>
        </row>
        <row r="6992">
          <cell r="A6992" t="str">
            <v>7201250550</v>
          </cell>
          <cell r="B6992" t="str">
            <v>Tools Drill Masonary  Set 6.0mm to 16mm</v>
          </cell>
          <cell r="C6992">
            <v>94.61</v>
          </cell>
        </row>
        <row r="6993">
          <cell r="A6993" t="str">
            <v>7201250900</v>
          </cell>
          <cell r="B6993" t="str">
            <v>Tools Drill Masonary  6.0mm</v>
          </cell>
          <cell r="C6993">
            <v>4.8600000000000003</v>
          </cell>
        </row>
        <row r="6994">
          <cell r="A6994" t="str">
            <v>7201251260</v>
          </cell>
          <cell r="B6994" t="str">
            <v>Tools Drill Masonary  8.0mm</v>
          </cell>
          <cell r="C6994">
            <v>6.84</v>
          </cell>
        </row>
        <row r="6995">
          <cell r="A6995" t="str">
            <v>7201251620</v>
          </cell>
          <cell r="B6995" t="str">
            <v>Tools Drill Masonary 10.0mm</v>
          </cell>
          <cell r="C6995">
            <v>9.91</v>
          </cell>
        </row>
        <row r="6996">
          <cell r="A6996" t="str">
            <v>7201251980</v>
          </cell>
          <cell r="B6996" t="str">
            <v>Tools Drill Mansonary 12.0mm</v>
          </cell>
          <cell r="C6996">
            <v>7.66</v>
          </cell>
        </row>
        <row r="6997">
          <cell r="A6997" t="str">
            <v>7201252100</v>
          </cell>
          <cell r="B6997" t="str">
            <v>Tools Drill Masonary 12.0mm</v>
          </cell>
          <cell r="C6997">
            <v>11.92</v>
          </cell>
        </row>
        <row r="6998">
          <cell r="A6998" t="str">
            <v>7201252340</v>
          </cell>
          <cell r="B6998" t="str">
            <v>Tools Drill Masonary 14.0mm</v>
          </cell>
          <cell r="C6998">
            <v>28.55</v>
          </cell>
        </row>
        <row r="6999">
          <cell r="A6999" t="str">
            <v>7201252700</v>
          </cell>
          <cell r="B6999" t="str">
            <v>Tools Drill Masonary 16.0mm</v>
          </cell>
          <cell r="C6999">
            <v>21.64</v>
          </cell>
        </row>
        <row r="7000">
          <cell r="A7000" t="str">
            <v>7201252890</v>
          </cell>
          <cell r="B7000" t="str">
            <v>Tools Drill Mansonary 18.0mm</v>
          </cell>
          <cell r="C7000">
            <v>55.7</v>
          </cell>
        </row>
        <row r="7001">
          <cell r="A7001" t="str">
            <v>7201253420</v>
          </cell>
          <cell r="B7001" t="str">
            <v>Tools Drill Masonary 20.0mm</v>
          </cell>
          <cell r="C7001">
            <v>32.04</v>
          </cell>
        </row>
        <row r="7002">
          <cell r="A7002" t="str">
            <v>7201254320</v>
          </cell>
          <cell r="B7002" t="str">
            <v>Tools Drill Masonary 24.0mm x 160mm</v>
          </cell>
          <cell r="C7002">
            <v>0</v>
          </cell>
        </row>
        <row r="7003">
          <cell r="A7003" t="str">
            <v>7201254500</v>
          </cell>
          <cell r="B7003" t="str">
            <v>Tools Drill Masonary 25.0mm</v>
          </cell>
          <cell r="C7003">
            <v>51.95</v>
          </cell>
        </row>
        <row r="7004">
          <cell r="A7004" t="str">
            <v>7201280010</v>
          </cell>
          <cell r="B7004" t="str">
            <v>Tools Drill MTS  1.0mm</v>
          </cell>
          <cell r="C7004">
            <v>2.02</v>
          </cell>
        </row>
        <row r="7005">
          <cell r="A7005" t="str">
            <v>7201280180</v>
          </cell>
          <cell r="B7005" t="str">
            <v>Tools Drill MTS  2.0mm</v>
          </cell>
          <cell r="C7005">
            <v>1.91</v>
          </cell>
        </row>
        <row r="7006">
          <cell r="A7006" t="str">
            <v>7201280360</v>
          </cell>
          <cell r="B7006" t="str">
            <v>Tools Drill MTS  3.0mm</v>
          </cell>
          <cell r="C7006">
            <v>5.4</v>
          </cell>
        </row>
        <row r="7007">
          <cell r="A7007" t="str">
            <v>7201280400</v>
          </cell>
          <cell r="B7007" t="str">
            <v>Tools Drill Stub 3.3mm</v>
          </cell>
          <cell r="C7007">
            <v>4.75</v>
          </cell>
        </row>
        <row r="7008">
          <cell r="A7008" t="str">
            <v>7201280540</v>
          </cell>
          <cell r="B7008" t="str">
            <v>Tools Drill MTS  4.0mm</v>
          </cell>
          <cell r="C7008">
            <v>6</v>
          </cell>
        </row>
        <row r="7009">
          <cell r="A7009" t="str">
            <v>7201280720</v>
          </cell>
          <cell r="B7009" t="str">
            <v>Tools Drill MTS  5.0mm</v>
          </cell>
          <cell r="C7009">
            <v>6.5</v>
          </cell>
        </row>
        <row r="7010">
          <cell r="A7010" t="str">
            <v>7201280900</v>
          </cell>
          <cell r="B7010" t="str">
            <v>Tools Drill MTS  6.0mm</v>
          </cell>
          <cell r="C7010">
            <v>27.16</v>
          </cell>
        </row>
        <row r="7011">
          <cell r="A7011" t="str">
            <v>7201281080</v>
          </cell>
          <cell r="B7011" t="str">
            <v>Tools Drill MTS  7.0mm</v>
          </cell>
          <cell r="C7011">
            <v>6.12</v>
          </cell>
        </row>
        <row r="7012">
          <cell r="A7012" t="str">
            <v>7201281260</v>
          </cell>
          <cell r="B7012" t="str">
            <v>Tools Drill MTS  8.0mm</v>
          </cell>
          <cell r="C7012">
            <v>9.68</v>
          </cell>
        </row>
        <row r="7013">
          <cell r="A7013" t="str">
            <v>7201281440</v>
          </cell>
          <cell r="B7013" t="str">
            <v>Tools Drill MTS  9.0mm</v>
          </cell>
          <cell r="C7013">
            <v>0</v>
          </cell>
        </row>
        <row r="7014">
          <cell r="A7014" t="str">
            <v>7201281620</v>
          </cell>
          <cell r="B7014" t="str">
            <v>Tools Drill MTS 10.0mm</v>
          </cell>
          <cell r="C7014">
            <v>46.15</v>
          </cell>
        </row>
        <row r="7015">
          <cell r="A7015" t="str">
            <v>7201281800</v>
          </cell>
          <cell r="B7015" t="str">
            <v>Tools Drill MTS 11.0mm</v>
          </cell>
          <cell r="C7015">
            <v>13.51</v>
          </cell>
        </row>
        <row r="7016">
          <cell r="A7016" t="str">
            <v>7201281980</v>
          </cell>
          <cell r="B7016" t="str">
            <v>Tools Drill MTS 12.0mm</v>
          </cell>
          <cell r="C7016">
            <v>10.54</v>
          </cell>
        </row>
        <row r="7017">
          <cell r="A7017" t="str">
            <v>7201282070</v>
          </cell>
          <cell r="B7017" t="str">
            <v>Tools Drill MTS 12.5mm</v>
          </cell>
          <cell r="C7017">
            <v>41.59</v>
          </cell>
        </row>
        <row r="7018">
          <cell r="A7018" t="str">
            <v>7201282160</v>
          </cell>
          <cell r="B7018" t="str">
            <v>Tools Drill MTS 13.0mm</v>
          </cell>
          <cell r="C7018">
            <v>1</v>
          </cell>
        </row>
        <row r="7019">
          <cell r="A7019" t="str">
            <v>7201282250</v>
          </cell>
          <cell r="B7019" t="str">
            <v>Tools Drill MTS 13.5mmm</v>
          </cell>
          <cell r="C7019">
            <v>59.24</v>
          </cell>
        </row>
        <row r="7020">
          <cell r="A7020" t="str">
            <v>7201282340</v>
          </cell>
          <cell r="B7020" t="str">
            <v>Tools Drill MTS 14.0mm</v>
          </cell>
          <cell r="C7020">
            <v>49.8</v>
          </cell>
        </row>
        <row r="7021">
          <cell r="A7021" t="str">
            <v>7201282350</v>
          </cell>
          <cell r="B7021" t="str">
            <v>Tools Drill MTS 14.0mm Somta</v>
          </cell>
          <cell r="C7021">
            <v>63.91</v>
          </cell>
        </row>
        <row r="7022">
          <cell r="A7022" t="str">
            <v>7201282520</v>
          </cell>
          <cell r="B7022" t="str">
            <v>Tools Drill MTS 15.0mm</v>
          </cell>
          <cell r="C7022">
            <v>0</v>
          </cell>
        </row>
        <row r="7023">
          <cell r="A7023" t="str">
            <v>7201282700</v>
          </cell>
          <cell r="B7023" t="str">
            <v>Tools Drill MTS 16.0mm</v>
          </cell>
          <cell r="C7023">
            <v>47.04</v>
          </cell>
        </row>
        <row r="7024">
          <cell r="A7024" t="str">
            <v>7201282880</v>
          </cell>
          <cell r="B7024" t="str">
            <v>Tools Drill MTS 17.0mm</v>
          </cell>
          <cell r="C7024">
            <v>0</v>
          </cell>
        </row>
        <row r="7025">
          <cell r="A7025" t="str">
            <v>7201282890</v>
          </cell>
          <cell r="B7025" t="str">
            <v>Tools Drill MTS 18.0mm</v>
          </cell>
          <cell r="C7025">
            <v>59.25</v>
          </cell>
        </row>
        <row r="7026">
          <cell r="A7026" t="str">
            <v>7201283060</v>
          </cell>
          <cell r="B7026" t="str">
            <v>Tools Drill MTS 18.0mm Somta</v>
          </cell>
          <cell r="C7026">
            <v>95</v>
          </cell>
        </row>
        <row r="7027">
          <cell r="A7027" t="str">
            <v>7201283240</v>
          </cell>
          <cell r="B7027" t="str">
            <v>Tools Drill MTS 19.0mm</v>
          </cell>
          <cell r="C7027">
            <v>46.13</v>
          </cell>
        </row>
        <row r="7028">
          <cell r="A7028" t="str">
            <v>7201283420</v>
          </cell>
          <cell r="B7028" t="str">
            <v>Tools Drill MTS 20.0mm</v>
          </cell>
          <cell r="C7028">
            <v>114.05</v>
          </cell>
        </row>
        <row r="7029">
          <cell r="A7029" t="str">
            <v>7201283430</v>
          </cell>
          <cell r="B7029" t="str">
            <v>Tools Drill MTS 20.0mm Somta</v>
          </cell>
          <cell r="C7029">
            <v>102.11</v>
          </cell>
        </row>
        <row r="7030">
          <cell r="A7030" t="str">
            <v>7201283520</v>
          </cell>
          <cell r="B7030" t="str">
            <v>Tools Drill MTS 20.5mm</v>
          </cell>
          <cell r="C7030">
            <v>0</v>
          </cell>
        </row>
        <row r="7031">
          <cell r="A7031" t="str">
            <v>7201283780</v>
          </cell>
          <cell r="B7031" t="str">
            <v>Tools Drill MTS 21.0mm</v>
          </cell>
          <cell r="C7031">
            <v>122</v>
          </cell>
        </row>
        <row r="7032">
          <cell r="A7032" t="str">
            <v>7201283960</v>
          </cell>
          <cell r="B7032" t="str">
            <v>Tools Drill MTS 22.0mm Somta</v>
          </cell>
          <cell r="C7032">
            <v>144</v>
          </cell>
        </row>
        <row r="7033">
          <cell r="A7033" t="str">
            <v>7201284140</v>
          </cell>
          <cell r="B7033" t="str">
            <v>Tools Drill MTS 23.0mm</v>
          </cell>
          <cell r="C7033">
            <v>157.74</v>
          </cell>
        </row>
        <row r="7034">
          <cell r="A7034" t="str">
            <v>7201284150</v>
          </cell>
          <cell r="B7034" t="str">
            <v>Tools Drill MTS 23.0mm Somta</v>
          </cell>
          <cell r="C7034">
            <v>48.8</v>
          </cell>
        </row>
        <row r="7035">
          <cell r="A7035" t="str">
            <v>7201284320</v>
          </cell>
          <cell r="B7035" t="str">
            <v>Tools Drill MTS 24.0mm</v>
          </cell>
          <cell r="C7035">
            <v>183.26</v>
          </cell>
        </row>
        <row r="7036">
          <cell r="A7036" t="str">
            <v>7201284500</v>
          </cell>
          <cell r="B7036" t="str">
            <v>Tools Drill MTS 25.0mm</v>
          </cell>
          <cell r="C7036">
            <v>0</v>
          </cell>
        </row>
        <row r="7037">
          <cell r="A7037" t="str">
            <v>7201284680</v>
          </cell>
          <cell r="B7037" t="str">
            <v>Tools Drill MTS 26.0mm</v>
          </cell>
          <cell r="C7037">
            <v>93.76</v>
          </cell>
        </row>
        <row r="7038">
          <cell r="A7038" t="str">
            <v>7201284690</v>
          </cell>
          <cell r="B7038" t="str">
            <v>Tools Drill MTS 26.0mm Somta</v>
          </cell>
          <cell r="C7038">
            <v>241.9</v>
          </cell>
        </row>
        <row r="7039">
          <cell r="A7039" t="str">
            <v>7201284860</v>
          </cell>
          <cell r="B7039" t="str">
            <v>Tools Drill MTS 27.0mm</v>
          </cell>
          <cell r="C7039">
            <v>221.68</v>
          </cell>
        </row>
        <row r="7040">
          <cell r="A7040" t="str">
            <v>7201285040</v>
          </cell>
          <cell r="B7040" t="str">
            <v>Tools Drill MTS 28.0mm</v>
          </cell>
          <cell r="C7040">
            <v>238.74</v>
          </cell>
        </row>
        <row r="7041">
          <cell r="A7041" t="str">
            <v>7201285220</v>
          </cell>
          <cell r="B7041" t="str">
            <v>Tools Drill MTS 29.0mm</v>
          </cell>
          <cell r="C7041">
            <v>255.73</v>
          </cell>
        </row>
        <row r="7042">
          <cell r="A7042" t="str">
            <v>7201285400</v>
          </cell>
          <cell r="B7042" t="str">
            <v>Tools Drill MTS 30.0mm</v>
          </cell>
          <cell r="C7042">
            <v>277.08</v>
          </cell>
        </row>
        <row r="7043">
          <cell r="A7043" t="str">
            <v>7201285580</v>
          </cell>
          <cell r="B7043" t="str">
            <v>Tools Drill MTS 31.0mm</v>
          </cell>
          <cell r="C7043">
            <v>0</v>
          </cell>
        </row>
        <row r="7044">
          <cell r="A7044" t="str">
            <v>7201285760</v>
          </cell>
          <cell r="B7044" t="str">
            <v>Tools Drill MTS 32.0mm</v>
          </cell>
          <cell r="C7044">
            <v>138.44</v>
          </cell>
        </row>
        <row r="7045">
          <cell r="A7045" t="str">
            <v>7201286120</v>
          </cell>
          <cell r="B7045" t="str">
            <v>Tools Drill MTS 34.0mm</v>
          </cell>
          <cell r="C7045">
            <v>0</v>
          </cell>
        </row>
        <row r="7046">
          <cell r="A7046" t="str">
            <v>7201286300</v>
          </cell>
          <cell r="B7046" t="str">
            <v>Tools Drill MTS 35.0mm</v>
          </cell>
          <cell r="C7046">
            <v>0</v>
          </cell>
        </row>
        <row r="7047">
          <cell r="A7047" t="str">
            <v>7201286480</v>
          </cell>
          <cell r="B7047" t="str">
            <v>Tools Drill MTS 36.0mm</v>
          </cell>
          <cell r="C7047">
            <v>456.05</v>
          </cell>
        </row>
        <row r="7048">
          <cell r="A7048" t="str">
            <v>7201286660</v>
          </cell>
          <cell r="B7048" t="str">
            <v>Tools Drill MTS 37.0mm</v>
          </cell>
          <cell r="C7048">
            <v>0</v>
          </cell>
        </row>
        <row r="7049">
          <cell r="A7049" t="str">
            <v>7201286840</v>
          </cell>
          <cell r="B7049" t="str">
            <v>Tools Drill MTS 38.0mm</v>
          </cell>
          <cell r="C7049">
            <v>541.35</v>
          </cell>
        </row>
        <row r="7050">
          <cell r="A7050" t="str">
            <v>7201287020</v>
          </cell>
          <cell r="B7050" t="str">
            <v>Tools Drill MTS 39.0mm</v>
          </cell>
          <cell r="C7050">
            <v>0</v>
          </cell>
        </row>
        <row r="7051">
          <cell r="A7051" t="str">
            <v>7201287200</v>
          </cell>
          <cell r="B7051" t="str">
            <v>Tools Drill MTS 40.0mm</v>
          </cell>
          <cell r="C7051">
            <v>618.04</v>
          </cell>
        </row>
        <row r="7052">
          <cell r="A7052" t="str">
            <v>7201287202</v>
          </cell>
          <cell r="B7052" t="str">
            <v>Tools Drill Bit MTS CSK Bit 40 Dia x90 Degr</v>
          </cell>
          <cell r="C7052">
            <v>375.74</v>
          </cell>
        </row>
        <row r="7053">
          <cell r="A7053" t="str">
            <v>7201287380</v>
          </cell>
          <cell r="B7053" t="str">
            <v>Tools Drill MTS 41.0mm</v>
          </cell>
          <cell r="C7053">
            <v>0</v>
          </cell>
        </row>
        <row r="7054">
          <cell r="A7054" t="str">
            <v>7201287560</v>
          </cell>
          <cell r="B7054" t="str">
            <v>Tools Drill MTS 42.0mm</v>
          </cell>
          <cell r="C7054">
            <v>690.45</v>
          </cell>
        </row>
        <row r="7055">
          <cell r="A7055" t="str">
            <v>7201287740</v>
          </cell>
          <cell r="B7055" t="str">
            <v>Tools Drill MTS 43.0mm</v>
          </cell>
          <cell r="C7055">
            <v>0</v>
          </cell>
        </row>
        <row r="7056">
          <cell r="A7056" t="str">
            <v>7201287920</v>
          </cell>
          <cell r="B7056" t="str">
            <v>Tools Drill MTS 44.0mm</v>
          </cell>
          <cell r="C7056">
            <v>750.14</v>
          </cell>
        </row>
        <row r="7057">
          <cell r="A7057" t="str">
            <v>7201288100</v>
          </cell>
          <cell r="B7057" t="str">
            <v>Tools Drill MTS 45.0mm</v>
          </cell>
          <cell r="C7057">
            <v>0</v>
          </cell>
        </row>
        <row r="7058">
          <cell r="A7058" t="str">
            <v>7201288280</v>
          </cell>
          <cell r="B7058" t="str">
            <v>Tools Drill MTS 46.0mm</v>
          </cell>
          <cell r="C7058">
            <v>818.37</v>
          </cell>
        </row>
        <row r="7059">
          <cell r="A7059" t="str">
            <v>7201288460</v>
          </cell>
          <cell r="B7059" t="str">
            <v>Tools Drill MTS 47.0mm</v>
          </cell>
          <cell r="C7059">
            <v>0</v>
          </cell>
        </row>
        <row r="7060">
          <cell r="A7060" t="str">
            <v>7201288640</v>
          </cell>
          <cell r="B7060" t="str">
            <v>Tools Drill MTS 48.0mm</v>
          </cell>
          <cell r="C7060">
            <v>886.53</v>
          </cell>
        </row>
        <row r="7061">
          <cell r="A7061" t="str">
            <v>7201288820</v>
          </cell>
          <cell r="B7061" t="str">
            <v>Tools Drill MTS 49.0mm</v>
          </cell>
          <cell r="C7061">
            <v>0</v>
          </cell>
        </row>
        <row r="7062">
          <cell r="A7062" t="str">
            <v>7201289000</v>
          </cell>
          <cell r="B7062" t="str">
            <v>Tools Drill MTS 50.0mm</v>
          </cell>
          <cell r="C7062">
            <v>980.27</v>
          </cell>
        </row>
        <row r="7063">
          <cell r="A7063" t="str">
            <v>7201300200</v>
          </cell>
          <cell r="B7063" t="str">
            <v>Starrat Pilot Drill 6mm - AO14C</v>
          </cell>
          <cell r="C7063">
            <v>30.85</v>
          </cell>
        </row>
        <row r="7064">
          <cell r="A7064" t="str">
            <v>7201300500</v>
          </cell>
          <cell r="B7064" t="str">
            <v>Tools Drill MTS HSS 3.5mm</v>
          </cell>
          <cell r="C7064">
            <v>0</v>
          </cell>
        </row>
        <row r="7065">
          <cell r="A7065" t="str">
            <v>7201300550</v>
          </cell>
          <cell r="B7065" t="str">
            <v>Tools Drill MTS HSS  4.0mm Somta</v>
          </cell>
          <cell r="C7065">
            <v>2.1</v>
          </cell>
        </row>
        <row r="7066">
          <cell r="A7066" t="str">
            <v>7201301250</v>
          </cell>
          <cell r="B7066" t="str">
            <v>Tools Drill MTS HSS 5.0mm Somta</v>
          </cell>
          <cell r="C7066">
            <v>0</v>
          </cell>
        </row>
        <row r="7067">
          <cell r="A7067" t="str">
            <v>7201301255</v>
          </cell>
          <cell r="B7067" t="str">
            <v>Tools Drill MTS HSS 6.0mm Somta</v>
          </cell>
          <cell r="C7067">
            <v>30.55</v>
          </cell>
        </row>
        <row r="7068">
          <cell r="A7068" t="str">
            <v>7201301260</v>
          </cell>
          <cell r="B7068" t="str">
            <v>Tools Drill MTS HSS  8.0mm</v>
          </cell>
          <cell r="C7068">
            <v>91.1</v>
          </cell>
        </row>
        <row r="7069">
          <cell r="A7069" t="str">
            <v>7201301620</v>
          </cell>
          <cell r="B7069" t="str">
            <v>Tools Drill MTS HSS 10.0mm</v>
          </cell>
          <cell r="C7069">
            <v>52.11</v>
          </cell>
        </row>
        <row r="7070">
          <cell r="A7070" t="str">
            <v>7201302070</v>
          </cell>
          <cell r="B7070" t="str">
            <v>Tools Drill MTS  HSS  12.5mm</v>
          </cell>
          <cell r="C7070">
            <v>0</v>
          </cell>
        </row>
        <row r="7071">
          <cell r="A7071" t="str">
            <v>7201302160</v>
          </cell>
          <cell r="B7071" t="str">
            <v>Tools Drill MTS HSS 13.0mm</v>
          </cell>
          <cell r="C7071">
            <v>19.54</v>
          </cell>
        </row>
        <row r="7072">
          <cell r="A7072" t="str">
            <v>7201302880</v>
          </cell>
          <cell r="B7072" t="str">
            <v>Tools Drill MTS HSS 17.0mm</v>
          </cell>
          <cell r="C7072">
            <v>97.06</v>
          </cell>
        </row>
        <row r="7073">
          <cell r="A7073" t="str">
            <v>7201302890</v>
          </cell>
          <cell r="B7073" t="str">
            <v>Tools Drill MTS HSS 18.0mm</v>
          </cell>
          <cell r="C7073">
            <v>92</v>
          </cell>
        </row>
        <row r="7074">
          <cell r="A7074" t="str">
            <v>7201302900</v>
          </cell>
          <cell r="B7074" t="str">
            <v>Tools Drill-Slugger Bit 18mm</v>
          </cell>
          <cell r="C7074">
            <v>172.69</v>
          </cell>
        </row>
        <row r="7075">
          <cell r="A7075" t="str">
            <v>7201304500</v>
          </cell>
          <cell r="B7075" t="str">
            <v>Tools Drill MTS HSS 25.0mm</v>
          </cell>
          <cell r="C7075">
            <v>53.76</v>
          </cell>
        </row>
        <row r="7076">
          <cell r="A7076" t="str">
            <v>7201304640</v>
          </cell>
          <cell r="B7076" t="str">
            <v>Tools Drill MTS HSS 25.5mm</v>
          </cell>
          <cell r="C7076">
            <v>10.58</v>
          </cell>
        </row>
        <row r="7077">
          <cell r="A7077" t="str">
            <v>7201306130</v>
          </cell>
          <cell r="B7077" t="str">
            <v>Tools Drill MTS HSS 34.0mm Somta</v>
          </cell>
          <cell r="C7077">
            <v>413.47</v>
          </cell>
        </row>
        <row r="7078">
          <cell r="A7078" t="str">
            <v>7201331700</v>
          </cell>
          <cell r="B7078" t="str">
            <v>Tools Drill Auger 16mm Wood</v>
          </cell>
          <cell r="C7078">
            <v>22.54</v>
          </cell>
        </row>
        <row r="7079">
          <cell r="A7079" t="str">
            <v>7201331960</v>
          </cell>
          <cell r="B7079" t="str">
            <v>Tools Drill Auger 22mm Wood</v>
          </cell>
          <cell r="C7079">
            <v>10.14</v>
          </cell>
        </row>
        <row r="7080">
          <cell r="A7080" t="str">
            <v>7201332240</v>
          </cell>
          <cell r="B7080" t="str">
            <v>Tools Drill Scotch Eye 19mm Wood</v>
          </cell>
          <cell r="C7080">
            <v>4</v>
          </cell>
        </row>
        <row r="7081">
          <cell r="A7081" t="str">
            <v>7201332700</v>
          </cell>
          <cell r="B7081" t="str">
            <v>Tools Drill Scotch Eye 16mm Wood</v>
          </cell>
          <cell r="C7081">
            <v>17.079999999999998</v>
          </cell>
        </row>
        <row r="7082">
          <cell r="A7082" t="str">
            <v>7201350020</v>
          </cell>
          <cell r="B7082" t="str">
            <v>Tools Drill Set 1-13mm 25Pcs</v>
          </cell>
          <cell r="C7082">
            <v>85.8</v>
          </cell>
        </row>
        <row r="7083">
          <cell r="A7083" t="str">
            <v>7201350050</v>
          </cell>
          <cell r="B7083" t="str">
            <v>Tools Drill Sleeve  0 - 1</v>
          </cell>
          <cell r="C7083">
            <v>73</v>
          </cell>
        </row>
        <row r="7084">
          <cell r="A7084" t="str">
            <v>7201350100</v>
          </cell>
          <cell r="B7084" t="str">
            <v>Tools Drill Sleeve  1 - 2</v>
          </cell>
          <cell r="C7084">
            <v>41</v>
          </cell>
        </row>
        <row r="7085">
          <cell r="A7085" t="str">
            <v>7201350110</v>
          </cell>
          <cell r="B7085" t="str">
            <v>Tools Drill Sleeve  2 - 3</v>
          </cell>
          <cell r="C7085">
            <v>42.87</v>
          </cell>
        </row>
        <row r="7086">
          <cell r="A7086" t="str">
            <v>7201350120</v>
          </cell>
          <cell r="B7086" t="str">
            <v>Tools Drill Sleeve  3 - 4</v>
          </cell>
          <cell r="C7086">
            <v>90</v>
          </cell>
        </row>
        <row r="7087">
          <cell r="A7087" t="str">
            <v>7201350130</v>
          </cell>
          <cell r="B7087" t="str">
            <v>Tools Drill Sleeve  4 - 5</v>
          </cell>
          <cell r="C7087">
            <v>204</v>
          </cell>
        </row>
        <row r="7088">
          <cell r="A7088" t="str">
            <v>7201350140</v>
          </cell>
          <cell r="B7088" t="str">
            <v>Tools Drills 16 x ??mm Ramset</v>
          </cell>
          <cell r="C7088">
            <v>95.79</v>
          </cell>
        </row>
        <row r="7089">
          <cell r="A7089" t="str">
            <v>7201350150</v>
          </cell>
          <cell r="B7089" t="str">
            <v>Tools Drills  24 x 400mm Ramset</v>
          </cell>
          <cell r="C7089">
            <v>495.7</v>
          </cell>
        </row>
        <row r="7090">
          <cell r="A7090" t="str">
            <v>7201350200</v>
          </cell>
          <cell r="B7090" t="str">
            <v>Tools Drills 26 x 200mm Ramset</v>
          </cell>
          <cell r="C7090">
            <v>413.1</v>
          </cell>
        </row>
        <row r="7091">
          <cell r="A7091" t="str">
            <v>7201350230</v>
          </cell>
          <cell r="B7091" t="str">
            <v>Tools Air Angle Grinder</v>
          </cell>
          <cell r="C7091">
            <v>0</v>
          </cell>
        </row>
        <row r="7092">
          <cell r="A7092" t="str">
            <v>7201350300</v>
          </cell>
          <cell r="B7092" t="str">
            <v>Tools Socket Set ¼" Dr No.17 4-13mm 17Pcs</v>
          </cell>
          <cell r="C7092">
            <v>130.05000000000001</v>
          </cell>
        </row>
        <row r="7093">
          <cell r="A7093" t="str">
            <v>7201350350</v>
          </cell>
          <cell r="B7093" t="str">
            <v>Tools Socket Set 1/2" Dr M8 -32mm Gedore</v>
          </cell>
          <cell r="C7093">
            <v>823.09</v>
          </cell>
        </row>
        <row r="7094">
          <cell r="A7094" t="str">
            <v>7201370150</v>
          </cell>
          <cell r="B7094" t="str">
            <v>Power Tools Angle Grinder A/G23-2300W</v>
          </cell>
          <cell r="C7094">
            <v>1380</v>
          </cell>
        </row>
        <row r="7095">
          <cell r="A7095" t="str">
            <v>7201370200</v>
          </cell>
          <cell r="B7095" t="str">
            <v>Power Tools Angle Grinder 115 Industro 850W</v>
          </cell>
          <cell r="C7095">
            <v>299</v>
          </cell>
        </row>
        <row r="7096">
          <cell r="A7096" t="str">
            <v>7201370225</v>
          </cell>
          <cell r="B7096" t="str">
            <v>Power Tools Angle Grinder 230mm Ryobi</v>
          </cell>
          <cell r="C7096">
            <v>493.75</v>
          </cell>
        </row>
        <row r="7097">
          <cell r="A7097" t="str">
            <v>7201370240</v>
          </cell>
          <cell r="B7097" t="str">
            <v>Power Tools Angle Grinder 760W Hitachi</v>
          </cell>
          <cell r="C7097">
            <v>616.32000000000005</v>
          </cell>
        </row>
        <row r="7098">
          <cell r="A7098" t="str">
            <v>7201370250</v>
          </cell>
          <cell r="B7098" t="str">
            <v>Power Tools Angle Grinder  W2530 -230mm Metabo</v>
          </cell>
          <cell r="C7098">
            <v>1202.68</v>
          </cell>
        </row>
        <row r="7099">
          <cell r="A7099" t="str">
            <v>7201370260</v>
          </cell>
          <cell r="B7099" t="str">
            <v>Power Tools Angle Grinder W7115 Metabo</v>
          </cell>
          <cell r="C7099">
            <v>587</v>
          </cell>
        </row>
        <row r="7100">
          <cell r="A7100" t="str">
            <v>7201370280</v>
          </cell>
          <cell r="B7100" t="str">
            <v>Power Tools Angle Grinder P/N EW9115 Metabo</v>
          </cell>
          <cell r="C7100">
            <v>1024.92</v>
          </cell>
        </row>
        <row r="7101">
          <cell r="A7101" t="str">
            <v>7201370400</v>
          </cell>
          <cell r="B7101" t="str">
            <v>P/Tool Automatic Topcon AT-M3 Level c/w Hor Circle</v>
          </cell>
          <cell r="C7101">
            <v>5500</v>
          </cell>
        </row>
        <row r="7102">
          <cell r="A7102" t="str">
            <v>7201370500</v>
          </cell>
          <cell r="B7102" t="str">
            <v>Power Tools Band Saw  2,7/4 253800 Bladpenetrator</v>
          </cell>
          <cell r="C7102">
            <v>92.77</v>
          </cell>
        </row>
        <row r="7103">
          <cell r="A7103" t="str">
            <v>7201370600</v>
          </cell>
          <cell r="B7103" t="str">
            <v>Power Tools Bearing Heater 8mm ID 300mm OD 80mm</v>
          </cell>
          <cell r="C7103">
            <v>7820</v>
          </cell>
        </row>
        <row r="7104">
          <cell r="A7104" t="str">
            <v>7201370750</v>
          </cell>
          <cell r="B7104" t="str">
            <v>Power Tools Bench Grinder 250mm 525V</v>
          </cell>
          <cell r="C7104">
            <v>2838.14</v>
          </cell>
        </row>
        <row r="7105">
          <cell r="A7105" t="str">
            <v>7201370775</v>
          </cell>
          <cell r="B7105" t="str">
            <v>Power Tools Bench Grinder c/w Pedstal 380V 1430rpm</v>
          </cell>
          <cell r="C7105">
            <v>6240</v>
          </cell>
        </row>
        <row r="7106">
          <cell r="A7106" t="str">
            <v>7201370900</v>
          </cell>
          <cell r="B7106" t="str">
            <v>Power Tools Elec Blower Makita UB1100</v>
          </cell>
          <cell r="C7106">
            <v>522</v>
          </cell>
        </row>
        <row r="7107">
          <cell r="A7107" t="str">
            <v>7201371000</v>
          </cell>
          <cell r="B7107" t="str">
            <v>Power Tools Cutting Machine  16mm</v>
          </cell>
          <cell r="C7107">
            <v>0</v>
          </cell>
        </row>
        <row r="7108">
          <cell r="A7108" t="str">
            <v>7201371020</v>
          </cell>
          <cell r="B7108" t="str">
            <v>Power Tools D.O.L Starter Box 4Kw c/w Side Lock &amp; T</v>
          </cell>
          <cell r="C7108">
            <v>3685</v>
          </cell>
        </row>
        <row r="7109">
          <cell r="A7109" t="str">
            <v>7201371030</v>
          </cell>
          <cell r="B7109" t="str">
            <v>Power Tools D.O.L Starter Box 11Kw c/w Side Lock &amp;</v>
          </cell>
          <cell r="C7109">
            <v>0</v>
          </cell>
        </row>
        <row r="7110">
          <cell r="A7110" t="str">
            <v>7201371100</v>
          </cell>
          <cell r="B7110" t="str">
            <v>Power Tools Drilling Machine Metabo SBE660</v>
          </cell>
          <cell r="C7110">
            <v>1033.8499999999999</v>
          </cell>
        </row>
        <row r="7111">
          <cell r="A7111" t="str">
            <v>7201371155</v>
          </cell>
          <cell r="B7111" t="str">
            <v>Power Tools Keyless Chuck For Metabo Rotary Drill</v>
          </cell>
          <cell r="C7111">
            <v>0</v>
          </cell>
        </row>
        <row r="7112">
          <cell r="A7112" t="str">
            <v>7201371200</v>
          </cell>
          <cell r="B7112" t="str">
            <v>Power Tools Pedestal Drill 16mm Chuck 220V</v>
          </cell>
          <cell r="C7112">
            <v>1670</v>
          </cell>
        </row>
        <row r="7113">
          <cell r="A7113" t="str">
            <v>7201371250</v>
          </cell>
          <cell r="B7113" t="str">
            <v>Power Tools Drilling Machine 13mm Keyless Chuck Onl</v>
          </cell>
          <cell r="C7113">
            <v>695.25</v>
          </cell>
        </row>
        <row r="7114">
          <cell r="A7114" t="str">
            <v>7201371254</v>
          </cell>
          <cell r="B7114" t="str">
            <v>Power Tools Hilti Drill Stabilizer 00-88-5/4</v>
          </cell>
          <cell r="C7114">
            <v>0</v>
          </cell>
        </row>
        <row r="7115">
          <cell r="A7115" t="str">
            <v>7201371255</v>
          </cell>
          <cell r="B7115" t="str">
            <v>Drilling Mach Rotery Hammer Cordless 24V Makita</v>
          </cell>
          <cell r="C7115">
            <v>0</v>
          </cell>
        </row>
        <row r="7116">
          <cell r="A7116" t="str">
            <v>7201371256</v>
          </cell>
          <cell r="B7116" t="str">
            <v>Power Tools Hilti Drill Cordless TE6A c/w 1Battery</v>
          </cell>
          <cell r="C7116">
            <v>6500</v>
          </cell>
        </row>
        <row r="7117">
          <cell r="A7117" t="str">
            <v>7201371257</v>
          </cell>
          <cell r="B7117" t="str">
            <v>Drill/Mach.Battery For Cordless 24 Volt DC Makita</v>
          </cell>
          <cell r="C7117">
            <v>1531</v>
          </cell>
        </row>
        <row r="7118">
          <cell r="A7118" t="str">
            <v>7201371260</v>
          </cell>
          <cell r="B7118" t="str">
            <v>Power Tools Impact Drill SBE1010 Contact Metabo</v>
          </cell>
          <cell r="C7118">
            <v>1999</v>
          </cell>
        </row>
        <row r="7119">
          <cell r="A7119" t="str">
            <v>7201371266</v>
          </cell>
          <cell r="B7119" t="str">
            <v>Power Tools Impact Drill 13mm Chuck 750W Metabo</v>
          </cell>
          <cell r="C7119">
            <v>3556.25</v>
          </cell>
        </row>
        <row r="7120">
          <cell r="A7120" t="str">
            <v>7201371270</v>
          </cell>
          <cell r="B7120" t="str">
            <v>Tools Elect/Magnetic Broach Cutter Drill Metabo</v>
          </cell>
          <cell r="C7120">
            <v>7689</v>
          </cell>
        </row>
        <row r="7121">
          <cell r="A7121" t="str">
            <v>7201371500</v>
          </cell>
          <cell r="B7121" t="str">
            <v>Power Tools Drilling Machine  380V 100Kg (Pencil G</v>
          </cell>
          <cell r="C7121">
            <v>399.43</v>
          </cell>
        </row>
        <row r="7122">
          <cell r="A7122" t="str">
            <v>7201371550</v>
          </cell>
          <cell r="B7122" t="str">
            <v>Power Tools Drilling Machine Einhell BSM650</v>
          </cell>
          <cell r="C7122">
            <v>0</v>
          </cell>
        </row>
        <row r="7123">
          <cell r="A7123" t="str">
            <v>7201371600</v>
          </cell>
          <cell r="B7123" t="str">
            <v>Power Tools H/Drill Cordless 14.4V Metabo</v>
          </cell>
          <cell r="C7123">
            <v>1193.3499999999999</v>
          </cell>
        </row>
        <row r="7124">
          <cell r="A7124" t="str">
            <v>7201371605</v>
          </cell>
          <cell r="B7124" t="str">
            <v>Power Tools H/Drill Cordless 14.4V Battery Metabo</v>
          </cell>
          <cell r="C7124">
            <v>1415</v>
          </cell>
        </row>
        <row r="7125">
          <cell r="A7125" t="str">
            <v>7201371650</v>
          </cell>
          <cell r="B7125" t="str">
            <v>Power Tools Jig Saw Makita 4340 FCT 720W Industrial</v>
          </cell>
          <cell r="C7125">
            <v>2243.75</v>
          </cell>
        </row>
        <row r="7126">
          <cell r="A7126" t="str">
            <v>7201371750</v>
          </cell>
          <cell r="B7126" t="str">
            <v>Power Tools Skill Saw</v>
          </cell>
          <cell r="C7126">
            <v>30.74</v>
          </cell>
        </row>
        <row r="7127">
          <cell r="A7127" t="str">
            <v>7201371775</v>
          </cell>
          <cell r="B7127" t="str">
            <v>Power Tools Vertical Utility Grinder 9" G4</v>
          </cell>
          <cell r="C7127">
            <v>3444.4</v>
          </cell>
        </row>
        <row r="7128">
          <cell r="A7128" t="str">
            <v>7201371800</v>
          </cell>
          <cell r="B7128" t="str">
            <v>P/Tools Skiving Machine 22096551040</v>
          </cell>
          <cell r="C7128">
            <v>7500</v>
          </cell>
        </row>
        <row r="7129">
          <cell r="A7129" t="str">
            <v>7201371850</v>
          </cell>
          <cell r="B7129" t="str">
            <v>P/Tools Belt Sander Bosch GPS75A 750 Watt</v>
          </cell>
          <cell r="C7129">
            <v>1214.22</v>
          </cell>
        </row>
        <row r="7130">
          <cell r="A7130" t="str">
            <v>7201378980</v>
          </cell>
          <cell r="B7130" t="str">
            <v>P/Tools Armeture Metabo Grinder W25-230</v>
          </cell>
          <cell r="C7130">
            <v>477.9</v>
          </cell>
        </row>
        <row r="7131">
          <cell r="A7131" t="str">
            <v>7201378985</v>
          </cell>
          <cell r="B7131" t="str">
            <v>P/Tools Bearing Metabo Grinder 6000ZZ C3</v>
          </cell>
          <cell r="C7131">
            <v>20.16</v>
          </cell>
        </row>
        <row r="7132">
          <cell r="A7132" t="str">
            <v>7201378990</v>
          </cell>
          <cell r="B7132" t="str">
            <v>P/Tools Bearing Metabo Grinder 6203 ZZ C3</v>
          </cell>
          <cell r="C7132">
            <v>23.7</v>
          </cell>
        </row>
        <row r="7133">
          <cell r="A7133" t="str">
            <v>7201379000</v>
          </cell>
          <cell r="B7133" t="str">
            <v>P/Tools Spares Brushes Metabo Grinder</v>
          </cell>
          <cell r="C7133">
            <v>50.8</v>
          </cell>
        </row>
        <row r="7134">
          <cell r="A7134" t="str">
            <v>7201379001</v>
          </cell>
          <cell r="B7134" t="str">
            <v>P/Tools Pilot Pin for Broach Cutter Long</v>
          </cell>
          <cell r="C7134">
            <v>69.78</v>
          </cell>
        </row>
        <row r="7135">
          <cell r="A7135" t="str">
            <v>7201379002</v>
          </cell>
          <cell r="B7135" t="str">
            <v>P/Tools Pilot Pin for Broach Cutter Short</v>
          </cell>
          <cell r="C7135">
            <v>57.26</v>
          </cell>
        </row>
        <row r="7136">
          <cell r="A7136" t="str">
            <v>7201379004</v>
          </cell>
          <cell r="B7136" t="str">
            <v>P/Tools Broach Cutter 50x13mm for Mag832</v>
          </cell>
          <cell r="C7136">
            <v>0</v>
          </cell>
        </row>
        <row r="7137">
          <cell r="A7137" t="str">
            <v>7201379005</v>
          </cell>
          <cell r="B7137" t="str">
            <v>P/Tools Broach Cutter 50x14mm for Mag832</v>
          </cell>
          <cell r="C7137">
            <v>0</v>
          </cell>
        </row>
        <row r="7138">
          <cell r="A7138" t="str">
            <v>7201379006</v>
          </cell>
          <cell r="B7138" t="str">
            <v>P/Tools Broach Cutter 50x16mm for Mag832</v>
          </cell>
          <cell r="C7138">
            <v>0</v>
          </cell>
        </row>
        <row r="7139">
          <cell r="A7139" t="str">
            <v>7201379008</v>
          </cell>
          <cell r="B7139" t="str">
            <v>P/Tools Broach Cutter 50x17mm for Mag832</v>
          </cell>
          <cell r="C7139">
            <v>0</v>
          </cell>
        </row>
        <row r="7140">
          <cell r="A7140" t="str">
            <v>7201379010</v>
          </cell>
          <cell r="B7140" t="str">
            <v>P/Tools Broach Cutter 50x18mm for Mag832</v>
          </cell>
          <cell r="C7140">
            <v>267.76</v>
          </cell>
        </row>
        <row r="7141">
          <cell r="A7141" t="str">
            <v>7201379012</v>
          </cell>
          <cell r="B7141" t="str">
            <v>P/Tools Broach Cutter 50x19mm for Mag832</v>
          </cell>
          <cell r="C7141">
            <v>0</v>
          </cell>
        </row>
        <row r="7142">
          <cell r="A7142" t="str">
            <v>7201379014</v>
          </cell>
          <cell r="B7142" t="str">
            <v>P/Tools Broach Cutter 50x20mm for Mag832</v>
          </cell>
          <cell r="C7142">
            <v>0</v>
          </cell>
        </row>
        <row r="7143">
          <cell r="A7143" t="str">
            <v>7201379016</v>
          </cell>
          <cell r="B7143" t="str">
            <v>P/Tools Broach Cutter 50x21mm for Mag832</v>
          </cell>
          <cell r="C7143">
            <v>0</v>
          </cell>
        </row>
        <row r="7144">
          <cell r="A7144" t="str">
            <v>7201379020</v>
          </cell>
          <cell r="B7144" t="str">
            <v>P/Tools Broach Cutter 50x22mm for Mag832</v>
          </cell>
          <cell r="C7144">
            <v>311.64999999999998</v>
          </cell>
        </row>
        <row r="7145">
          <cell r="A7145" t="str">
            <v>7201379022</v>
          </cell>
          <cell r="B7145" t="str">
            <v>P/Tools Broach Cutter 50x23mm for Mag832</v>
          </cell>
          <cell r="C7145">
            <v>0</v>
          </cell>
        </row>
        <row r="7146">
          <cell r="A7146" t="str">
            <v>7201379024</v>
          </cell>
          <cell r="B7146" t="str">
            <v>P/Tools Broach Cutter 50x24mm for Mag832</v>
          </cell>
          <cell r="C7146">
            <v>0</v>
          </cell>
        </row>
        <row r="7147">
          <cell r="A7147" t="str">
            <v>7201379026</v>
          </cell>
          <cell r="B7147" t="str">
            <v>P/Tools Broach Cutter 50x25mm for Mag832</v>
          </cell>
          <cell r="C7147">
            <v>0</v>
          </cell>
        </row>
        <row r="7148">
          <cell r="A7148" t="str">
            <v>7201379028</v>
          </cell>
          <cell r="B7148" t="str">
            <v>P/Tools Broach Cutter 50x26mm for Mag832</v>
          </cell>
          <cell r="C7148">
            <v>0</v>
          </cell>
        </row>
        <row r="7149">
          <cell r="A7149" t="str">
            <v>7201379030</v>
          </cell>
          <cell r="B7149" t="str">
            <v>P/Tools Broach Cutter 25x16mm for Mag832</v>
          </cell>
          <cell r="C7149">
            <v>0</v>
          </cell>
        </row>
        <row r="7150">
          <cell r="A7150" t="str">
            <v>7201379034</v>
          </cell>
          <cell r="B7150" t="str">
            <v>P/Tools Broach Cutter 25x18mm for Mag832</v>
          </cell>
          <cell r="C7150">
            <v>165.4</v>
          </cell>
        </row>
        <row r="7151">
          <cell r="A7151" t="str">
            <v>7201379042</v>
          </cell>
          <cell r="B7151" t="str">
            <v>P/Tools Broach Cutter 25x22mm for Mag832</v>
          </cell>
          <cell r="C7151">
            <v>197.98</v>
          </cell>
        </row>
        <row r="7152">
          <cell r="A7152" t="str">
            <v>7201379049</v>
          </cell>
          <cell r="B7152" t="str">
            <v>P/Tools Broach Cutter 25/30mm Mag832</v>
          </cell>
          <cell r="C7152">
            <v>257.51</v>
          </cell>
        </row>
        <row r="7153">
          <cell r="A7153" t="str">
            <v>7201379050</v>
          </cell>
          <cell r="B7153" t="str">
            <v>P/Tools Spares Chuck 16Mm C/W Arbour (For Magnetic</v>
          </cell>
          <cell r="C7153">
            <v>0</v>
          </cell>
        </row>
        <row r="7154">
          <cell r="A7154" t="str">
            <v>7201379051</v>
          </cell>
          <cell r="B7154" t="str">
            <v>P/Tools Broach Cutter 25/40mm Mag832</v>
          </cell>
          <cell r="C7154">
            <v>541.99</v>
          </cell>
        </row>
        <row r="7155">
          <cell r="A7155" t="str">
            <v>7201379065</v>
          </cell>
          <cell r="B7155" t="str">
            <v>P/Tools Broach Cutter 22mm x 55mm</v>
          </cell>
          <cell r="C7155">
            <v>305.45999999999998</v>
          </cell>
        </row>
        <row r="7156">
          <cell r="A7156" t="str">
            <v>7201379080</v>
          </cell>
          <cell r="B7156" t="str">
            <v>P/Tools Broach Cutter 26mm x 55mm</v>
          </cell>
          <cell r="C7156">
            <v>349.13</v>
          </cell>
        </row>
        <row r="7157">
          <cell r="A7157" t="str">
            <v>7201379093</v>
          </cell>
          <cell r="B7157" t="str">
            <v>P/Tools Broach Cutter 18mm x 55mm</v>
          </cell>
          <cell r="C7157">
            <v>249.65</v>
          </cell>
        </row>
        <row r="7158">
          <cell r="A7158" t="str">
            <v>7201379095</v>
          </cell>
          <cell r="B7158" t="str">
            <v>P/Tools Broach Cutter 32mm x 55mm</v>
          </cell>
          <cell r="C7158">
            <v>514.36</v>
          </cell>
        </row>
        <row r="7159">
          <cell r="A7159" t="str">
            <v>7201379100</v>
          </cell>
          <cell r="B7159" t="str">
            <v>P/Tools Spares Chuck Self Locking For Metabo Drill</v>
          </cell>
          <cell r="C7159">
            <v>168.53</v>
          </cell>
        </row>
        <row r="7160">
          <cell r="A7160" t="str">
            <v>7201379120</v>
          </cell>
          <cell r="B7160" t="str">
            <v>P/Tools Spares Chuck For Metabo Drili VHE 28</v>
          </cell>
          <cell r="C7160">
            <v>178.8</v>
          </cell>
        </row>
        <row r="7161">
          <cell r="A7161" t="str">
            <v>7201379130</v>
          </cell>
          <cell r="B7161" t="str">
            <v>P/Tools Spares Handle For Metabo Drill VHE28</v>
          </cell>
          <cell r="C7161">
            <v>70.8</v>
          </cell>
        </row>
        <row r="7162">
          <cell r="A7162" t="str">
            <v>7201379150</v>
          </cell>
          <cell r="B7162" t="str">
            <v>P/Tools Spares Switch Z9998 - Aeg B4-32 Electric D</v>
          </cell>
          <cell r="C7162">
            <v>0</v>
          </cell>
        </row>
        <row r="7163">
          <cell r="A7163" t="str">
            <v>7201379180</v>
          </cell>
          <cell r="B7163" t="str">
            <v>Tools Triger Switch (Metabo SEB600 Hand Drill)</v>
          </cell>
          <cell r="C7163">
            <v>88.36</v>
          </cell>
        </row>
        <row r="7164">
          <cell r="A7164" t="str">
            <v>7201379200</v>
          </cell>
          <cell r="B7164" t="str">
            <v>P/Tools Spares Trigger for AEC Magnetic Dril</v>
          </cell>
          <cell r="C7164">
            <v>0</v>
          </cell>
        </row>
        <row r="7165">
          <cell r="A7165" t="str">
            <v>7201400400</v>
          </cell>
          <cell r="B7165" t="str">
            <v>Elect Tester Circuit Interupter CT01 AEL</v>
          </cell>
          <cell r="C7165">
            <v>318</v>
          </cell>
        </row>
        <row r="7166">
          <cell r="A7166" t="str">
            <v>7201400500</v>
          </cell>
          <cell r="B7166" t="str">
            <v>Elec Tester Clamp On Tester  T260D Toptronic</v>
          </cell>
          <cell r="C7166">
            <v>0</v>
          </cell>
        </row>
        <row r="7167">
          <cell r="A7167" t="str">
            <v>7201400520</v>
          </cell>
          <cell r="B7167" t="str">
            <v>Elect Tester Clamp Meter Tester Digital T2102 Toptr</v>
          </cell>
          <cell r="C7167">
            <v>428.82</v>
          </cell>
        </row>
        <row r="7168">
          <cell r="A7168" t="str">
            <v>7201400530</v>
          </cell>
          <cell r="B7168" t="str">
            <v>Elect Tester Clamp Meter Tester Digital TBM116</v>
          </cell>
          <cell r="C7168">
            <v>623</v>
          </cell>
        </row>
        <row r="7169">
          <cell r="A7169" t="str">
            <v>7201400550</v>
          </cell>
          <cell r="B7169" t="str">
            <v>Elect Tester Clamp Meter Tester Digital TBM135 1000</v>
          </cell>
          <cell r="C7169">
            <v>960</v>
          </cell>
        </row>
        <row r="7170">
          <cell r="A7170" t="str">
            <v>7201400980</v>
          </cell>
          <cell r="B7170" t="str">
            <v>Elect Tester Earthleakage Tester (TEL1TLB)</v>
          </cell>
          <cell r="C7170">
            <v>98.56</v>
          </cell>
        </row>
        <row r="7171">
          <cell r="A7171" t="str">
            <v>7201401000</v>
          </cell>
          <cell r="B7171" t="str">
            <v>Elec Tester Earthleakage Tester EPC TP 400</v>
          </cell>
          <cell r="C7171">
            <v>3545.33</v>
          </cell>
        </row>
        <row r="7172">
          <cell r="A7172" t="str">
            <v>7201401010</v>
          </cell>
          <cell r="B7172" t="str">
            <v>Elec Tester Earthleakage Tester ECP TP 550</v>
          </cell>
          <cell r="C7172">
            <v>2400</v>
          </cell>
        </row>
        <row r="7173">
          <cell r="A7173" t="str">
            <v>7201401020</v>
          </cell>
          <cell r="B7173" t="str">
            <v>Elect Tester Earth Resistance Digital K4105</v>
          </cell>
          <cell r="C7173">
            <v>1754.13</v>
          </cell>
        </row>
        <row r="7174">
          <cell r="A7174" t="str">
            <v>7201401050</v>
          </cell>
          <cell r="B7174" t="str">
            <v>Elec Tester Major Tech SiliconeTest Lead c/w Clip</v>
          </cell>
          <cell r="C7174">
            <v>130</v>
          </cell>
        </row>
        <row r="7175">
          <cell r="A7175" t="str">
            <v>7201401075</v>
          </cell>
          <cell r="B7175" t="str">
            <v>Elect Tester MT123 AC Current Detector (Major Tech)</v>
          </cell>
          <cell r="C7175">
            <v>239.2</v>
          </cell>
        </row>
        <row r="7176">
          <cell r="A7176" t="str">
            <v>7201401250</v>
          </cell>
          <cell r="B7176" t="str">
            <v>Elect Tester MT400 Voltage Meter</v>
          </cell>
          <cell r="C7176">
            <v>55.2</v>
          </cell>
        </row>
        <row r="7177">
          <cell r="A7177" t="str">
            <v>7201401400</v>
          </cell>
          <cell r="B7177" t="str">
            <v>Elect Tester Major Tech Tong Tester MT 723</v>
          </cell>
          <cell r="C7177">
            <v>906</v>
          </cell>
        </row>
        <row r="7178">
          <cell r="A7178" t="str">
            <v>7201401425</v>
          </cell>
          <cell r="B7178" t="str">
            <v>Elect Tester Major Tech K3123 High voltage Insulati</v>
          </cell>
          <cell r="C7178">
            <v>4796</v>
          </cell>
        </row>
        <row r="7179">
          <cell r="A7179" t="str">
            <v>7201401450</v>
          </cell>
          <cell r="B7179" t="str">
            <v>Elect Tester Major Tech Insulation c/w Bat &amp; Leads</v>
          </cell>
          <cell r="C7179">
            <v>1259.1600000000001</v>
          </cell>
        </row>
        <row r="7180">
          <cell r="A7180" t="str">
            <v>7201401475</v>
          </cell>
          <cell r="B7180" t="str">
            <v>Elect Tester Earth Leakage TP5</v>
          </cell>
          <cell r="C7180">
            <v>4100</v>
          </cell>
        </row>
        <row r="7181">
          <cell r="A7181" t="str">
            <v>7201401500</v>
          </cell>
          <cell r="B7181" t="str">
            <v>Elec Tester Meggar Push Button Type 1000V Toptroni</v>
          </cell>
          <cell r="C7181">
            <v>0</v>
          </cell>
        </row>
        <row r="7182">
          <cell r="A7182" t="str">
            <v>7201402000</v>
          </cell>
          <cell r="B7182" t="str">
            <v>Elect Tester Megger Type Tin 5D 10Kv Insulation Top</v>
          </cell>
          <cell r="C7182">
            <v>4985</v>
          </cell>
        </row>
        <row r="7183">
          <cell r="A7183" t="str">
            <v>7201402500</v>
          </cell>
          <cell r="B7183" t="str">
            <v>Elec Tester Megger Megger Tester "Wee"</v>
          </cell>
          <cell r="C7183">
            <v>0</v>
          </cell>
        </row>
        <row r="7184">
          <cell r="A7184" t="str">
            <v>7201403000</v>
          </cell>
          <cell r="B7184" t="str">
            <v>Elec Tester Megger With Case 500V</v>
          </cell>
          <cell r="C7184">
            <v>1519</v>
          </cell>
        </row>
        <row r="7185">
          <cell r="A7185" t="str">
            <v>7201403300</v>
          </cell>
          <cell r="B7185" t="str">
            <v>Elec Tester Infra Red Temp Probe MT695</v>
          </cell>
          <cell r="C7185">
            <v>981.98</v>
          </cell>
        </row>
        <row r="7186">
          <cell r="A7186" t="str">
            <v>7201403350</v>
          </cell>
          <cell r="B7186" t="str">
            <v>Elec Tester Multi Tester ELCB DIGITAL MT328</v>
          </cell>
          <cell r="C7186">
            <v>4562.1499999999996</v>
          </cell>
        </row>
        <row r="7187">
          <cell r="A7187" t="str">
            <v>7201403360</v>
          </cell>
          <cell r="B7187" t="str">
            <v>Elect Tester Mulltimeter Digital TBM807</v>
          </cell>
          <cell r="C7187">
            <v>681.66</v>
          </cell>
        </row>
        <row r="7188">
          <cell r="A7188" t="str">
            <v>7201403370</v>
          </cell>
          <cell r="B7188" t="str">
            <v>Elect Tester Mulltimeter Digital TBM812 c/w Pouch</v>
          </cell>
          <cell r="C7188">
            <v>1116</v>
          </cell>
        </row>
        <row r="7189">
          <cell r="A7189" t="str">
            <v>7201403380</v>
          </cell>
          <cell r="B7189" t="str">
            <v>Elect Tester Mulltimeter Digital TBM812 Software</v>
          </cell>
          <cell r="C7189">
            <v>796</v>
          </cell>
        </row>
        <row r="7190">
          <cell r="A7190" t="str">
            <v>7201403400</v>
          </cell>
          <cell r="B7190" t="str">
            <v>Elec Tester Multimeter Digital MT887</v>
          </cell>
          <cell r="C7190">
            <v>777.23</v>
          </cell>
        </row>
        <row r="7191">
          <cell r="A7191" t="str">
            <v>7201403450</v>
          </cell>
          <cell r="B7191" t="str">
            <v>Elec Tester Multimeter Fluke 187 c/w Temp Probe</v>
          </cell>
          <cell r="C7191">
            <v>2885.8</v>
          </cell>
        </row>
        <row r="7192">
          <cell r="A7192" t="str">
            <v>7201403500</v>
          </cell>
          <cell r="B7192" t="str">
            <v>Elec Tester Multimeter Fluke 177 True RMS</v>
          </cell>
          <cell r="C7192">
            <v>920</v>
          </cell>
        </row>
        <row r="7193">
          <cell r="A7193" t="str">
            <v>7201404000</v>
          </cell>
          <cell r="B7193" t="str">
            <v>Elec Tester Phasing Sticks For 6.6 And 11Kv E45Ser</v>
          </cell>
          <cell r="C7193">
            <v>6102</v>
          </cell>
        </row>
        <row r="7194">
          <cell r="A7194" t="str">
            <v>7201404500</v>
          </cell>
          <cell r="B7194" t="str">
            <v>Elec Tester Probe Earthleakage 600V</v>
          </cell>
          <cell r="C7194">
            <v>0</v>
          </cell>
        </row>
        <row r="7195">
          <cell r="A7195" t="str">
            <v>7201404520</v>
          </cell>
          <cell r="B7195" t="str">
            <v>Elect Tester Probe Volt Wibre v1kmeter/volt/wibre</v>
          </cell>
          <cell r="C7195">
            <v>199.55</v>
          </cell>
        </row>
        <row r="7196">
          <cell r="A7196" t="str">
            <v>7201404550</v>
          </cell>
          <cell r="B7196" t="str">
            <v>Elec Tester Continuity PT OM - D505</v>
          </cell>
          <cell r="C7196">
            <v>1940</v>
          </cell>
        </row>
        <row r="7197">
          <cell r="A7197" t="str">
            <v>7201404560</v>
          </cell>
          <cell r="B7197" t="str">
            <v>Elect Tester Continuity DMM 1000V AC/DC Toptronic</v>
          </cell>
          <cell r="C7197">
            <v>261.08999999999997</v>
          </cell>
        </row>
        <row r="7198">
          <cell r="A7198" t="str">
            <v>7201404570</v>
          </cell>
          <cell r="B7198" t="str">
            <v>Elect Tester Continuity K3132A</v>
          </cell>
          <cell r="C7198">
            <v>1105</v>
          </cell>
        </row>
        <row r="7199">
          <cell r="A7199" t="str">
            <v>7201404600</v>
          </cell>
          <cell r="B7199" t="str">
            <v>Elect Tester Tone And Probe</v>
          </cell>
          <cell r="C7199">
            <v>1450</v>
          </cell>
        </row>
        <row r="7200">
          <cell r="A7200" t="str">
            <v>7201404650</v>
          </cell>
          <cell r="B7200" t="str">
            <v>Elect Tester Top Tronic Wibre Test Line Neon Indic</v>
          </cell>
          <cell r="C7200">
            <v>198.67</v>
          </cell>
        </row>
        <row r="7201">
          <cell r="A7201" t="str">
            <v>7201404655</v>
          </cell>
          <cell r="B7201" t="str">
            <v>Elect Tester Metrahit 23S</v>
          </cell>
          <cell r="C7201">
            <v>2441.48</v>
          </cell>
        </row>
        <row r="7202">
          <cell r="A7202" t="str">
            <v>7201404660</v>
          </cell>
          <cell r="B7202" t="str">
            <v>Elect Tester Pressure Vessel</v>
          </cell>
          <cell r="C7202">
            <v>985</v>
          </cell>
        </row>
        <row r="7203">
          <cell r="A7203" t="str">
            <v>7201404665</v>
          </cell>
          <cell r="B7203" t="str">
            <v>Elect Tester Pressure Kit c/w Hoses</v>
          </cell>
          <cell r="C7203">
            <v>1890.76</v>
          </cell>
        </row>
        <row r="7204">
          <cell r="A7204" t="str">
            <v>7201404670</v>
          </cell>
          <cell r="B7204" t="str">
            <v>Elect Tester Pressure Vessel Safety Valve</v>
          </cell>
          <cell r="C7204">
            <v>885</v>
          </cell>
        </row>
        <row r="7205">
          <cell r="A7205" t="str">
            <v>7201404800</v>
          </cell>
          <cell r="B7205" t="str">
            <v>Elect Tester Voltage Detecter TS500 Toptronic</v>
          </cell>
          <cell r="C7205">
            <v>64.099999999999994</v>
          </cell>
        </row>
        <row r="7206">
          <cell r="A7206" t="str">
            <v>7201405340</v>
          </cell>
          <cell r="B7206" t="str">
            <v>Elect Tester Clamp Meter Tester Digital TBM126</v>
          </cell>
          <cell r="C7206">
            <v>711.06</v>
          </cell>
        </row>
        <row r="7207">
          <cell r="A7207" t="str">
            <v>7201430050</v>
          </cell>
          <cell r="B7207" t="str">
            <v>Tools Hammer Ball Pein F/G Handle 500G</v>
          </cell>
          <cell r="C7207">
            <v>66.23</v>
          </cell>
        </row>
        <row r="7208">
          <cell r="A7208" t="str">
            <v>7201430070</v>
          </cell>
          <cell r="B7208" t="str">
            <v>Tools Hammer Ball Pein 700g R.H.  John Leo</v>
          </cell>
          <cell r="C7208">
            <v>185</v>
          </cell>
        </row>
        <row r="7209">
          <cell r="A7209" t="str">
            <v>7201430090</v>
          </cell>
          <cell r="B7209" t="str">
            <v>Tools Hammer Ball Pein 900g R.H.  John Leo</v>
          </cell>
          <cell r="C7209">
            <v>70.319999999999993</v>
          </cell>
        </row>
        <row r="7210">
          <cell r="A7210" t="str">
            <v>7201430100</v>
          </cell>
          <cell r="B7210" t="str">
            <v>Tools Hammer Ball Pein 1.0kg RH Lasher</v>
          </cell>
          <cell r="C7210">
            <v>67.849999999999994</v>
          </cell>
        </row>
        <row r="7211">
          <cell r="A7211" t="str">
            <v>7201430270</v>
          </cell>
          <cell r="B7211" t="str">
            <v>Tools Hammer Claw 700g R.H.  John Leo</v>
          </cell>
          <cell r="C7211">
            <v>55.84</v>
          </cell>
        </row>
        <row r="7212">
          <cell r="A7212" t="str">
            <v>7201431010</v>
          </cell>
          <cell r="B7212" t="str">
            <v>Tools Hammer Copper 900g COPH900</v>
          </cell>
          <cell r="C7212">
            <v>150</v>
          </cell>
        </row>
        <row r="7213">
          <cell r="A7213" t="str">
            <v>7201431040</v>
          </cell>
          <cell r="B7213" t="str">
            <v>Tools Hammer Copper  4Lbs/1.8KG R.H.  John Leo</v>
          </cell>
          <cell r="C7213">
            <v>170.28</v>
          </cell>
        </row>
        <row r="7214">
          <cell r="A7214" t="str">
            <v>7201431080</v>
          </cell>
          <cell r="B7214" t="str">
            <v>Tools Hammer Copper  8Lbs/3.6Kg R.H.  John Leo</v>
          </cell>
          <cell r="C7214">
            <v>293.64999999999998</v>
          </cell>
        </row>
        <row r="7215">
          <cell r="A7215" t="str">
            <v>7201431140</v>
          </cell>
          <cell r="B7215" t="str">
            <v>Tools Hammer Copper 14Lbs/6.3Kg R.H.  John Leo</v>
          </cell>
          <cell r="C7215">
            <v>462.57</v>
          </cell>
        </row>
        <row r="7216">
          <cell r="A7216" t="str">
            <v>7201431160</v>
          </cell>
          <cell r="B7216" t="str">
            <v>Tools Hammer Copper 16lbs/?.?kg</v>
          </cell>
          <cell r="C7216">
            <v>450.58</v>
          </cell>
        </row>
        <row r="7217">
          <cell r="A7217" t="str">
            <v>7201432020</v>
          </cell>
          <cell r="B7217" t="str">
            <v>Tools Hammer Sledge 2Lbs</v>
          </cell>
          <cell r="C7217">
            <v>61.35</v>
          </cell>
        </row>
        <row r="7218">
          <cell r="A7218" t="str">
            <v>7201432040</v>
          </cell>
          <cell r="B7218" t="str">
            <v>Tools Hammer Sledge  4Lbs/1.8KG R.H.  John Leo</v>
          </cell>
          <cell r="C7218">
            <v>69.88</v>
          </cell>
        </row>
        <row r="7219">
          <cell r="A7219" t="str">
            <v>7201432080</v>
          </cell>
          <cell r="B7219" t="str">
            <v>Tools Hammer Sledge  8Lbs/3.6Kg R.H.  John Leo</v>
          </cell>
          <cell r="C7219">
            <v>150</v>
          </cell>
        </row>
        <row r="7220">
          <cell r="A7220" t="str">
            <v>7201432140</v>
          </cell>
          <cell r="B7220" t="str">
            <v>Tools Hammer Sledge 14Lbs/6.3Kg R.H.  John Leo</v>
          </cell>
          <cell r="C7220">
            <v>206.8</v>
          </cell>
        </row>
        <row r="7221">
          <cell r="A7221" t="str">
            <v>7201432170</v>
          </cell>
          <cell r="B7221" t="str">
            <v>Tools Hammer Sledge 16Lbs/7.2Kg R.H. John Leo</v>
          </cell>
          <cell r="C7221">
            <v>196.8</v>
          </cell>
        </row>
        <row r="7222">
          <cell r="A7222" t="str">
            <v>7201435020</v>
          </cell>
          <cell r="B7222" t="str">
            <v>Tools Hammer ?????  2Lbs R.H.  ????</v>
          </cell>
          <cell r="C7222">
            <v>54.83</v>
          </cell>
        </row>
        <row r="7223">
          <cell r="A7223" t="str">
            <v>7201435040</v>
          </cell>
          <cell r="B7223" t="str">
            <v>Tools Hammer Sledge 4Lbs/1.8KG c/w Rubber Handle</v>
          </cell>
          <cell r="C7223">
            <v>62.45</v>
          </cell>
        </row>
        <row r="7224">
          <cell r="A7224" t="str">
            <v>7201435050</v>
          </cell>
          <cell r="B7224" t="str">
            <v>Tools Hammer Spalding 14Lbs/6.3Kg John Leo</v>
          </cell>
          <cell r="C7224">
            <v>236</v>
          </cell>
        </row>
        <row r="7225">
          <cell r="A7225" t="str">
            <v>7201435080</v>
          </cell>
          <cell r="B7225" t="str">
            <v>Tools Hammer ?????  8Lbs/3.6Kg R.H.  ????</v>
          </cell>
          <cell r="C7225">
            <v>126.57</v>
          </cell>
        </row>
        <row r="7226">
          <cell r="A7226" t="str">
            <v>7201435140</v>
          </cell>
          <cell r="B7226" t="str">
            <v>Tools Hammer ????? 14Lbs/6.3Kg R.H.  ????</v>
          </cell>
          <cell r="C7226">
            <v>155.69</v>
          </cell>
        </row>
        <row r="7227">
          <cell r="A7227" t="str">
            <v>7201436200</v>
          </cell>
          <cell r="B7227" t="str">
            <v>Tools Hammer Handle-Wood to Fit 1.8Kg CopperHammer</v>
          </cell>
          <cell r="C7227">
            <v>6.56</v>
          </cell>
        </row>
        <row r="7228">
          <cell r="A7228" t="str">
            <v>7201460100</v>
          </cell>
          <cell r="B7228" t="str">
            <v>Tools Bandit Strap Tool (6-19mm)</v>
          </cell>
          <cell r="C7228">
            <v>600</v>
          </cell>
        </row>
        <row r="7229">
          <cell r="A7229" t="str">
            <v>7201460105</v>
          </cell>
          <cell r="B7229" t="str">
            <v>Tools Bandit Strapping 12.7mm x 30M Roll</v>
          </cell>
          <cell r="C7229">
            <v>94.88</v>
          </cell>
        </row>
        <row r="7230">
          <cell r="A7230" t="str">
            <v>7201460110</v>
          </cell>
          <cell r="B7230" t="str">
            <v>Tools Bandit Strapping 19mm x 30M Roll</v>
          </cell>
          <cell r="C7230">
            <v>134</v>
          </cell>
        </row>
        <row r="7231">
          <cell r="A7231" t="str">
            <v>7201460115</v>
          </cell>
          <cell r="B7231" t="str">
            <v>Tools Bandit Buckles 12.7mm (100 Box)</v>
          </cell>
          <cell r="C7231">
            <v>75.5</v>
          </cell>
        </row>
        <row r="7232">
          <cell r="A7232" t="str">
            <v>7201460120</v>
          </cell>
          <cell r="B7232" t="str">
            <v>Tools Bandit Buckles 19mm 100 Box</v>
          </cell>
          <cell r="C7232">
            <v>108.33</v>
          </cell>
        </row>
        <row r="7233">
          <cell r="A7233" t="str">
            <v>7201460200</v>
          </cell>
          <cell r="B7233" t="str">
            <v>Tools Bench Vice Eng Bench 150mm</v>
          </cell>
          <cell r="C7233">
            <v>1827.6</v>
          </cell>
        </row>
        <row r="7234">
          <cell r="A7234" t="str">
            <v>7201460220</v>
          </cell>
          <cell r="B7234" t="str">
            <v>Tools Bench Vice Eng Bench 200mm (Record)</v>
          </cell>
          <cell r="C7234">
            <v>2094.3000000000002</v>
          </cell>
        </row>
        <row r="7235">
          <cell r="A7235" t="str">
            <v>7201460250</v>
          </cell>
          <cell r="B7235" t="str">
            <v>Tools Bolster (Brick) 100 x 250mm</v>
          </cell>
          <cell r="C7235">
            <v>18.149999999999999</v>
          </cell>
        </row>
        <row r="7236">
          <cell r="A7236" t="str">
            <v>7201460255</v>
          </cell>
          <cell r="B7236" t="str">
            <v>Tools Bolt Cutter Record Hi-Tensile 355mm</v>
          </cell>
          <cell r="C7236">
            <v>412.76</v>
          </cell>
        </row>
        <row r="7237">
          <cell r="A7237" t="str">
            <v>7201460300</v>
          </cell>
          <cell r="B7237" t="str">
            <v>Tools Bolt Cutter Record Hi-Tensile 1070mm</v>
          </cell>
          <cell r="C7237">
            <v>1468.5</v>
          </cell>
        </row>
        <row r="7238">
          <cell r="A7238" t="str">
            <v>7201460400</v>
          </cell>
          <cell r="B7238" t="str">
            <v>Tools Bow Saw Complete 600mm LAS0150</v>
          </cell>
          <cell r="C7238">
            <v>41.21</v>
          </cell>
        </row>
        <row r="7239">
          <cell r="A7239" t="str">
            <v>7201460500</v>
          </cell>
          <cell r="B7239" t="str">
            <v>Tools Multi-G Capsule Loader Complete</v>
          </cell>
          <cell r="C7239">
            <v>567.1</v>
          </cell>
        </row>
        <row r="7240">
          <cell r="A7240" t="str">
            <v>7201460505</v>
          </cell>
          <cell r="B7240" t="str">
            <v>Tools Multi-G Breech ( P/N NGGUNMGREECH)</v>
          </cell>
          <cell r="C7240">
            <v>265.47000000000003</v>
          </cell>
        </row>
        <row r="7241">
          <cell r="A7241" t="str">
            <v>7201460507</v>
          </cell>
          <cell r="B7241" t="str">
            <v>Tools Multi-G Barrel 2.0M 25mm OD (NGBARMG25X2.0</v>
          </cell>
          <cell r="C7241">
            <v>118.04</v>
          </cell>
        </row>
        <row r="7242">
          <cell r="A7242" t="str">
            <v>7201460510</v>
          </cell>
          <cell r="B7242" t="str">
            <v>Tools Capsule Gun Barrel 25mm OD  x 2.5M</v>
          </cell>
          <cell r="C7242">
            <v>118.04</v>
          </cell>
        </row>
        <row r="7243">
          <cell r="A7243" t="str">
            <v>7201460515</v>
          </cell>
          <cell r="B7243" t="str">
            <v>Tools Trigger Valve (P/N NGTRGVALEGAZ)</v>
          </cell>
          <cell r="C7243">
            <v>155.35</v>
          </cell>
        </row>
        <row r="7244">
          <cell r="A7244" t="str">
            <v>7201460520</v>
          </cell>
          <cell r="B7244" t="str">
            <v>Tools Safety Gasket (P/N NGGASSAFETY)</v>
          </cell>
          <cell r="C7244">
            <v>28.24</v>
          </cell>
        </row>
        <row r="7245">
          <cell r="A7245" t="str">
            <v>7201460540</v>
          </cell>
          <cell r="B7245" t="str">
            <v>Tools Beaver Capsule Loader Complete Tval/Barr/Gas</v>
          </cell>
          <cell r="C7245">
            <v>0</v>
          </cell>
        </row>
        <row r="7246">
          <cell r="A7246" t="str">
            <v>7201460550</v>
          </cell>
          <cell r="B7246" t="str">
            <v>Tools Beaver Capsule Loader w Trigger Valve</v>
          </cell>
          <cell r="C7246">
            <v>396.22</v>
          </cell>
        </row>
        <row r="7247">
          <cell r="A7247" t="str">
            <v>7201460555</v>
          </cell>
          <cell r="B7247" t="str">
            <v>Tools Gazelle Barrel 2.0M  25mmOD Beaver C/ Loader</v>
          </cell>
          <cell r="C7247">
            <v>102.19</v>
          </cell>
        </row>
        <row r="7248">
          <cell r="A7248" t="str">
            <v>7201460557</v>
          </cell>
          <cell r="B7248" t="str">
            <v>Tools Chain Pipe Vice 13-220mm c/w Stand</v>
          </cell>
          <cell r="C7248">
            <v>2276</v>
          </cell>
        </row>
        <row r="7249">
          <cell r="A7249" t="str">
            <v>7201460558</v>
          </cell>
          <cell r="B7249" t="str">
            <v>Tools Chain Pipe Wrench 100mm (GEDORE) Part No GED0</v>
          </cell>
          <cell r="C7249">
            <v>0</v>
          </cell>
        </row>
        <row r="7250">
          <cell r="A7250" t="str">
            <v>7201460600</v>
          </cell>
          <cell r="B7250" t="str">
            <v>Tools Chain Pipe Wrench No 210-150 1100Mm 35-165Mm</v>
          </cell>
          <cell r="C7250">
            <v>0</v>
          </cell>
        </row>
        <row r="7251">
          <cell r="A7251" t="str">
            <v>7201460610</v>
          </cell>
          <cell r="B7251" t="str">
            <v>Tools Hinged Pipe Vice Machine Hardened &amp; Tampered</v>
          </cell>
          <cell r="C7251">
            <v>0</v>
          </cell>
        </row>
        <row r="7252">
          <cell r="A7252" t="str">
            <v>7201460630</v>
          </cell>
          <cell r="B7252" t="str">
            <v>Tools Chain Vice Portable Tristand Model 460</v>
          </cell>
          <cell r="C7252">
            <v>3285.35</v>
          </cell>
        </row>
        <row r="7253">
          <cell r="A7253" t="str">
            <v>7201460650</v>
          </cell>
          <cell r="B7253" t="str">
            <v>Tools Cold Chisel 35mm</v>
          </cell>
          <cell r="C7253">
            <v>38.549999999999997</v>
          </cell>
        </row>
        <row r="7254">
          <cell r="A7254" t="str">
            <v>7201460680</v>
          </cell>
          <cell r="B7254" t="str">
            <v>Tools Chisel 150 Long</v>
          </cell>
          <cell r="C7254">
            <v>11.28</v>
          </cell>
        </row>
        <row r="7255">
          <cell r="A7255" t="str">
            <v>7201460690</v>
          </cell>
          <cell r="B7255" t="str">
            <v>Tools Flat Cold Chisel 20x200mm</v>
          </cell>
          <cell r="C7255">
            <v>15</v>
          </cell>
        </row>
        <row r="7256">
          <cell r="A7256" t="str">
            <v>7201460700</v>
          </cell>
          <cell r="B7256" t="str">
            <v>Tools Chisel  200-250 Long</v>
          </cell>
          <cell r="C7256">
            <v>0</v>
          </cell>
        </row>
        <row r="7257">
          <cell r="A7257" t="str">
            <v>7201460750</v>
          </cell>
          <cell r="B7257" t="str">
            <v>Tools Chisel 19 x 50 x 240mm</v>
          </cell>
          <cell r="C7257">
            <v>125</v>
          </cell>
        </row>
        <row r="7258">
          <cell r="A7258" t="str">
            <v>7201460780</v>
          </cell>
          <cell r="B7258" t="str">
            <v>Tools Cold Sate 38mm P/N 3050</v>
          </cell>
          <cell r="C7258">
            <v>40.200000000000003</v>
          </cell>
        </row>
        <row r="7259">
          <cell r="A7259" t="str">
            <v>7201460800</v>
          </cell>
          <cell r="B7259" t="str">
            <v>Tools Circlip Plier External</v>
          </cell>
          <cell r="C7259">
            <v>0</v>
          </cell>
        </row>
        <row r="7260">
          <cell r="A7260" t="str">
            <v>7201460815</v>
          </cell>
          <cell r="B7260" t="str">
            <v>Tools Orbital jig Saw</v>
          </cell>
          <cell r="C7260">
            <v>832.22</v>
          </cell>
        </row>
        <row r="7261">
          <cell r="A7261" t="str">
            <v>7201460900</v>
          </cell>
          <cell r="B7261" t="str">
            <v>Tools Circlip Pliers</v>
          </cell>
          <cell r="C7261">
            <v>0</v>
          </cell>
        </row>
        <row r="7262">
          <cell r="A7262" t="str">
            <v>7201460905</v>
          </cell>
          <cell r="B7262" t="str">
            <v>Tools Circular saw Ryobi 1300watt-185mm</v>
          </cell>
          <cell r="C7262">
            <v>412.5</v>
          </cell>
        </row>
        <row r="7263">
          <cell r="A7263" t="str">
            <v>7201460910</v>
          </cell>
          <cell r="B7263" t="str">
            <v>Tools Circular Saw Metabo KS66</v>
          </cell>
          <cell r="C7263">
            <v>0</v>
          </cell>
        </row>
        <row r="7264">
          <cell r="A7264" t="str">
            <v>7201460912</v>
          </cell>
          <cell r="B7264" t="str">
            <v>Tools Circular Saw 230mm 2400watt</v>
          </cell>
          <cell r="C7264">
            <v>2149.1999999999998</v>
          </cell>
        </row>
        <row r="7265">
          <cell r="A7265" t="str">
            <v>7201460945</v>
          </cell>
          <cell r="B7265" t="str">
            <v>Tools Clamp Rack Clamp-Carver 150mm</v>
          </cell>
          <cell r="C7265">
            <v>353.28</v>
          </cell>
        </row>
        <row r="7266">
          <cell r="A7266" t="str">
            <v>7201460950</v>
          </cell>
          <cell r="B7266" t="str">
            <v>Tools Clamp Rack Clamp-Carver 300mm</v>
          </cell>
          <cell r="C7266">
            <v>403.18</v>
          </cell>
        </row>
        <row r="7267">
          <cell r="A7267" t="str">
            <v>7201460955</v>
          </cell>
          <cell r="B7267" t="str">
            <v>Tools Clamp Rack Clamp-Carver 750mm</v>
          </cell>
          <cell r="C7267">
            <v>550.62</v>
          </cell>
        </row>
        <row r="7268">
          <cell r="A7268" t="str">
            <v>7201460959</v>
          </cell>
          <cell r="B7268" t="str">
            <v>Tools Conveyor - Cutter Belt 120mm Flexco 840</v>
          </cell>
          <cell r="C7268">
            <v>10444</v>
          </cell>
        </row>
        <row r="7269">
          <cell r="A7269" t="str">
            <v>7201460960</v>
          </cell>
          <cell r="B7269" t="str">
            <v>Tools Conveyor - 822 3/4-1/2 chuck adaptor for i</v>
          </cell>
          <cell r="C7269">
            <v>0</v>
          </cell>
        </row>
        <row r="7270">
          <cell r="A7270" t="str">
            <v>7201460962</v>
          </cell>
          <cell r="B7270" t="str">
            <v>Tools Conveyor - Flexco MSRT - 48 Application Tool</v>
          </cell>
          <cell r="C7270">
            <v>12747</v>
          </cell>
        </row>
        <row r="7271">
          <cell r="A7271" t="str">
            <v>7201460964</v>
          </cell>
          <cell r="B7271" t="str">
            <v>Tools Conveyor - Flexco MSRT - 48 Multiple Rivet Dr</v>
          </cell>
          <cell r="C7271">
            <v>12747</v>
          </cell>
        </row>
        <row r="7272">
          <cell r="A7272" t="str">
            <v>7201460970</v>
          </cell>
          <cell r="B7272" t="str">
            <v>Tools Conveyor - Power Punch</v>
          </cell>
          <cell r="C7272">
            <v>0</v>
          </cell>
        </row>
        <row r="7273">
          <cell r="A7273" t="str">
            <v>7201460980</v>
          </cell>
          <cell r="B7273" t="str">
            <v>Tools Conveyor - Power wrench</v>
          </cell>
          <cell r="C7273">
            <v>392.07</v>
          </cell>
        </row>
        <row r="7274">
          <cell r="A7274" t="str">
            <v>7201460982</v>
          </cell>
          <cell r="B7274" t="str">
            <v>Tools Conveyor - Flexco FSK Belt Skiver Complete</v>
          </cell>
          <cell r="C7274">
            <v>9961</v>
          </cell>
        </row>
        <row r="7275">
          <cell r="A7275" t="str">
            <v>7201460984</v>
          </cell>
          <cell r="B7275" t="str">
            <v>Tools Conveyor - Flexco LSHD 48" Pull Clamp</v>
          </cell>
          <cell r="C7275">
            <v>7931</v>
          </cell>
        </row>
        <row r="7276">
          <cell r="A7276" t="str">
            <v>7201460985</v>
          </cell>
          <cell r="B7276" t="str">
            <v>Tools Conveyor - Quick change chuck 1/2 drive</v>
          </cell>
          <cell r="C7276">
            <v>0</v>
          </cell>
        </row>
        <row r="7277">
          <cell r="A7277" t="str">
            <v>7201460990</v>
          </cell>
          <cell r="B7277" t="str">
            <v>Tools Conveyor - Template</v>
          </cell>
          <cell r="C7277">
            <v>0</v>
          </cell>
        </row>
        <row r="7278">
          <cell r="A7278" t="str">
            <v>7201460995</v>
          </cell>
          <cell r="B7278" t="str">
            <v>Tools Creeper Carage CMC36</v>
          </cell>
          <cell r="C7278">
            <v>220.5</v>
          </cell>
        </row>
        <row r="7279">
          <cell r="A7279" t="str">
            <v>7201461000</v>
          </cell>
          <cell r="B7279" t="str">
            <v>Tools Crimping Tool Mechanical</v>
          </cell>
          <cell r="C7279">
            <v>160</v>
          </cell>
        </row>
        <row r="7280">
          <cell r="A7280" t="str">
            <v>7201461010</v>
          </cell>
          <cell r="B7280" t="str">
            <v>Tools Crimping Tool (6mm - 25mm) KH22 v1qcrimp/kh22</v>
          </cell>
          <cell r="C7280">
            <v>481.9</v>
          </cell>
        </row>
        <row r="7281">
          <cell r="A7281" t="str">
            <v>7201461050</v>
          </cell>
          <cell r="B7281" t="str">
            <v>Tools Handsaw Carpenter Cross Cut 7PTS 650mm</v>
          </cell>
          <cell r="C7281">
            <v>43.44</v>
          </cell>
        </row>
        <row r="7282">
          <cell r="A7282" t="str">
            <v>7201461100</v>
          </cell>
          <cell r="B7282" t="str">
            <v>Tools Drill Battery operated C/W Charger&amp;Battery H</v>
          </cell>
          <cell r="C7282">
            <v>2219.4</v>
          </cell>
        </row>
        <row r="7283">
          <cell r="A7283" t="str">
            <v>7201461150</v>
          </cell>
          <cell r="B7283" t="str">
            <v>Tools Engraver Industrial (Electric)</v>
          </cell>
          <cell r="C7283">
            <v>1090</v>
          </cell>
        </row>
        <row r="7284">
          <cell r="A7284" t="str">
            <v>7201461160</v>
          </cell>
          <cell r="B7284" t="str">
            <v>Tools Engraver Hand</v>
          </cell>
          <cell r="C7284">
            <v>133.19999999999999</v>
          </cell>
        </row>
        <row r="7285">
          <cell r="A7285" t="str">
            <v>7201461190</v>
          </cell>
          <cell r="B7285" t="str">
            <v>Tools Feeler Gauge 0.05-1mm x 1M (13 Levers)</v>
          </cell>
          <cell r="C7285">
            <v>416.2</v>
          </cell>
        </row>
        <row r="7286">
          <cell r="A7286" t="str">
            <v>7201461192</v>
          </cell>
          <cell r="B7286" t="str">
            <v>Tools File Half Round Smooth Cut 300mm</v>
          </cell>
          <cell r="C7286">
            <v>47.93</v>
          </cell>
        </row>
        <row r="7287">
          <cell r="A7287" t="str">
            <v>7201461194</v>
          </cell>
          <cell r="B7287" t="str">
            <v>Tools File Half Round 2nd Cut 300mm</v>
          </cell>
          <cell r="C7287">
            <v>28.29</v>
          </cell>
        </row>
        <row r="7288">
          <cell r="A7288" t="str">
            <v>7201461195</v>
          </cell>
          <cell r="B7288" t="str">
            <v>Tools File Half Round Second Cut 350mm</v>
          </cell>
          <cell r="C7288">
            <v>86.8</v>
          </cell>
        </row>
        <row r="7289">
          <cell r="A7289" t="str">
            <v>7201461196</v>
          </cell>
          <cell r="B7289" t="str">
            <v>Tools File Flat Bastard Cut 300mm</v>
          </cell>
          <cell r="C7289">
            <v>28.29</v>
          </cell>
        </row>
        <row r="7290">
          <cell r="A7290" t="str">
            <v>7201461197</v>
          </cell>
          <cell r="B7290" t="str">
            <v>Tools File Flat Bastard Cut 350mm</v>
          </cell>
          <cell r="C7290">
            <v>0</v>
          </cell>
        </row>
        <row r="7291">
          <cell r="A7291" t="str">
            <v>7201461198</v>
          </cell>
          <cell r="B7291" t="str">
            <v>Tools File Flat Smooth Cut 300mm</v>
          </cell>
          <cell r="C7291">
            <v>31.13</v>
          </cell>
        </row>
        <row r="7292">
          <cell r="A7292" t="str">
            <v>7201461200</v>
          </cell>
          <cell r="B7292" t="str">
            <v>Tools File Flat 2Nd Cut</v>
          </cell>
          <cell r="C7292">
            <v>15.68</v>
          </cell>
        </row>
        <row r="7293">
          <cell r="A7293" t="str">
            <v>7201461205</v>
          </cell>
          <cell r="B7293" t="str">
            <v>Tools File Round Smooth Cut 300mm</v>
          </cell>
          <cell r="C7293">
            <v>22.35</v>
          </cell>
        </row>
        <row r="7294">
          <cell r="A7294" t="str">
            <v>7201461210</v>
          </cell>
          <cell r="B7294" t="str">
            <v>Tools File Round 2nd Cut 300mm</v>
          </cell>
          <cell r="C7294">
            <v>21.33</v>
          </cell>
        </row>
        <row r="7295">
          <cell r="A7295" t="str">
            <v>7201461250</v>
          </cell>
          <cell r="B7295" t="str">
            <v>Tools File Thread Restoring BSP SPT 0004</v>
          </cell>
          <cell r="C7295">
            <v>145.30000000000001</v>
          </cell>
        </row>
        <row r="7296">
          <cell r="A7296" t="str">
            <v>7201461255</v>
          </cell>
          <cell r="B7296" t="str">
            <v>Tools File Thread Restoring Metric SPT 003</v>
          </cell>
          <cell r="C7296">
            <v>145.30000000000001</v>
          </cell>
        </row>
        <row r="7297">
          <cell r="A7297" t="str">
            <v>7201461265</v>
          </cell>
          <cell r="B7297" t="str">
            <v>Tools Fuse Bag Lategan MK3 L503</v>
          </cell>
          <cell r="C7297">
            <v>225.35</v>
          </cell>
        </row>
        <row r="7298">
          <cell r="A7298" t="str">
            <v>7201461280</v>
          </cell>
          <cell r="B7298" t="str">
            <v>Tools Gauge Dial Indicator 0.1To 10mm MIT0030</v>
          </cell>
          <cell r="C7298">
            <v>324</v>
          </cell>
        </row>
        <row r="7299">
          <cell r="A7299" t="str">
            <v>7201461290</v>
          </cell>
          <cell r="B7299" t="str">
            <v>Tools Gauge Screw Pitch 804 50BL Whitworth/Metric</v>
          </cell>
          <cell r="C7299">
            <v>33.950000000000003</v>
          </cell>
        </row>
        <row r="7300">
          <cell r="A7300" t="str">
            <v>7201461300</v>
          </cell>
          <cell r="B7300" t="str">
            <v>Tools Grease Gun Hand Operated c/w Hose</v>
          </cell>
          <cell r="C7300">
            <v>65</v>
          </cell>
        </row>
        <row r="7301">
          <cell r="A7301" t="str">
            <v>7201461340</v>
          </cell>
          <cell r="B7301" t="str">
            <v>Tools Grease Pump Foot Operated 5Kg</v>
          </cell>
          <cell r="C7301">
            <v>1350</v>
          </cell>
        </row>
        <row r="7302">
          <cell r="A7302" t="str">
            <v>7201461350</v>
          </cell>
          <cell r="B7302" t="str">
            <v>Tools Grease Pump Foot Operated 10Kg</v>
          </cell>
          <cell r="C7302">
            <v>1625</v>
          </cell>
        </row>
        <row r="7303">
          <cell r="A7303" t="str">
            <v>7201461400</v>
          </cell>
          <cell r="B7303" t="str">
            <v>Tools Hacksaw Frame</v>
          </cell>
          <cell r="C7303">
            <v>45</v>
          </cell>
        </row>
        <row r="7304">
          <cell r="A7304" t="str">
            <v>7201461425</v>
          </cell>
          <cell r="B7304" t="str">
            <v>Tools Hand Operated Oil Dispensor RM32024</v>
          </cell>
          <cell r="C7304">
            <v>1775</v>
          </cell>
        </row>
        <row r="7305">
          <cell r="A7305" t="str">
            <v>7201461460</v>
          </cell>
          <cell r="B7305" t="str">
            <v>Tools Hand Pump Hydr 2Way 700Bar</v>
          </cell>
          <cell r="C7305">
            <v>2595</v>
          </cell>
        </row>
        <row r="7306">
          <cell r="A7306" t="str">
            <v>7201461480</v>
          </cell>
          <cell r="B7306" t="str">
            <v>Tools Hand Pump Hydr P159D c/w 5M Hose &amp; Gauge in M</v>
          </cell>
          <cell r="C7306">
            <v>11500</v>
          </cell>
        </row>
        <row r="7307">
          <cell r="A7307" t="str">
            <v>7201461500</v>
          </cell>
          <cell r="B7307" t="str">
            <v>Tools Hasp &amp; Staple 90 B/J  90BJ</v>
          </cell>
          <cell r="C7307">
            <v>0</v>
          </cell>
        </row>
        <row r="7308">
          <cell r="A7308" t="str">
            <v>7201461600</v>
          </cell>
          <cell r="B7308" t="str">
            <v>Tools Hilti Bp 6/86 Battery Pack</v>
          </cell>
          <cell r="C7308">
            <v>0</v>
          </cell>
        </row>
        <row r="7309">
          <cell r="A7309" t="str">
            <v>7201461700</v>
          </cell>
          <cell r="B7309" t="str">
            <v>Tools Hilti Gun DX A40</v>
          </cell>
          <cell r="C7309">
            <v>2770.5</v>
          </cell>
        </row>
        <row r="7310">
          <cell r="A7310" t="str">
            <v>7201461800</v>
          </cell>
          <cell r="B7310" t="str">
            <v>Tools Hilti Gun Toma 765</v>
          </cell>
          <cell r="C7310">
            <v>0</v>
          </cell>
        </row>
        <row r="7311">
          <cell r="A7311" t="str">
            <v>7201461810</v>
          </cell>
          <cell r="B7311" t="str">
            <v>Tools Hilti Nails Tool DX 450 P/N007120</v>
          </cell>
          <cell r="C7311">
            <v>6222.22</v>
          </cell>
        </row>
        <row r="7312">
          <cell r="A7312" t="str">
            <v>7201461812</v>
          </cell>
          <cell r="B7312" t="str">
            <v>Tools Hilti Drill Bit TE-CK 10/12</v>
          </cell>
          <cell r="C7312">
            <v>101</v>
          </cell>
        </row>
        <row r="7313">
          <cell r="A7313" t="str">
            <v>7201461813</v>
          </cell>
          <cell r="B7313" t="str">
            <v>Tools Hilti Drill Bit TE-CX /17 (100mm WL)</v>
          </cell>
          <cell r="C7313">
            <v>67.900000000000006</v>
          </cell>
        </row>
        <row r="7314">
          <cell r="A7314" t="str">
            <v>7201461815</v>
          </cell>
          <cell r="B7314" t="str">
            <v>Tools Hilti Drill Bit TE-CX 24/27 (200mm WL)</v>
          </cell>
          <cell r="C7314">
            <v>468.75</v>
          </cell>
        </row>
        <row r="7315">
          <cell r="A7315" t="str">
            <v>7201461820</v>
          </cell>
          <cell r="B7315" t="str">
            <v>Tools Impact Wrench Drive</v>
          </cell>
          <cell r="C7315">
            <v>0</v>
          </cell>
        </row>
        <row r="7316">
          <cell r="A7316" t="str">
            <v>7201461825</v>
          </cell>
          <cell r="B7316" t="str">
            <v>Tools Impact  Ingersoll Rand Tool 3/4" Dr</v>
          </cell>
          <cell r="C7316">
            <v>2275</v>
          </cell>
        </row>
        <row r="7317">
          <cell r="A7317" t="str">
            <v>7201461830</v>
          </cell>
          <cell r="B7317" t="str">
            <v>Tools Hygrometer Wet and Dry Bulb</v>
          </cell>
          <cell r="C7317">
            <v>250</v>
          </cell>
        </row>
        <row r="7318">
          <cell r="A7318" t="str">
            <v>7201461850</v>
          </cell>
          <cell r="B7318" t="str">
            <v>Tools Knive Stanley Retractable</v>
          </cell>
          <cell r="C7318">
            <v>6.18</v>
          </cell>
        </row>
        <row r="7319">
          <cell r="A7319" t="str">
            <v>7201461900</v>
          </cell>
          <cell r="B7319" t="str">
            <v>Tools Ladder Alluminium A-Frame 2.4M Heavy Duty</v>
          </cell>
          <cell r="C7319">
            <v>841.75</v>
          </cell>
        </row>
        <row r="7320">
          <cell r="A7320" t="str">
            <v>7201461920</v>
          </cell>
          <cell r="B7320" t="str">
            <v>Tools Ladder LSF8 S/Glas S/Sided A Frame</v>
          </cell>
          <cell r="C7320">
            <v>1795</v>
          </cell>
        </row>
        <row r="7321">
          <cell r="A7321" t="str">
            <v>7201461923</v>
          </cell>
          <cell r="B7321" t="str">
            <v>Tools Ladder LFG6 F/Glas A Frame 1.8M</v>
          </cell>
          <cell r="C7321">
            <v>1080</v>
          </cell>
        </row>
        <row r="7322">
          <cell r="A7322" t="str">
            <v>7201461928</v>
          </cell>
          <cell r="B7322" t="str">
            <v>Tools Ladder LFG10 Fibreglass A Frame 3M</v>
          </cell>
          <cell r="C7322">
            <v>1893.6</v>
          </cell>
        </row>
        <row r="7323">
          <cell r="A7323" t="str">
            <v>7201461930</v>
          </cell>
          <cell r="B7323" t="str">
            <v>Tools Ladder Fiberglass D/Sided c/w F/Tread 2.4M</v>
          </cell>
          <cell r="C7323">
            <v>1638.35</v>
          </cell>
        </row>
        <row r="7324">
          <cell r="A7324" t="str">
            <v>7201461935</v>
          </cell>
          <cell r="B7324" t="str">
            <v>Tools Ladder Fibreglass A-Frame 1.2m 4 Steps</v>
          </cell>
          <cell r="C7324">
            <v>777.48</v>
          </cell>
        </row>
        <row r="7325">
          <cell r="A7325" t="str">
            <v>7201461938</v>
          </cell>
          <cell r="B7325" t="str">
            <v>Tools Ladder LFG8 Fibreglass A Frame 2.4M</v>
          </cell>
          <cell r="C7325">
            <v>1320</v>
          </cell>
        </row>
        <row r="7326">
          <cell r="A7326" t="str">
            <v>7201461940</v>
          </cell>
          <cell r="B7326" t="str">
            <v>Tools Ladder Fibreglass A-Frame 3.6M</v>
          </cell>
          <cell r="C7326">
            <v>2172</v>
          </cell>
        </row>
        <row r="7327">
          <cell r="A7327" t="str">
            <v>7201462000</v>
          </cell>
          <cell r="B7327" t="str">
            <v>Tools Ladder Heavy Industrial Dm900 9M Extended</v>
          </cell>
          <cell r="C7327">
            <v>1404.15</v>
          </cell>
        </row>
        <row r="7328">
          <cell r="A7328" t="str">
            <v>7201462002</v>
          </cell>
          <cell r="B7328" t="str">
            <v>Tools Ladder H/Duty FibreGlass Escom Spec 580-20 3M</v>
          </cell>
          <cell r="C7328">
            <v>2429</v>
          </cell>
        </row>
        <row r="7329">
          <cell r="A7329" t="str">
            <v>7201462003</v>
          </cell>
          <cell r="B7329" t="str">
            <v>Tools Maglight c/w Charger -P/N ML2062</v>
          </cell>
          <cell r="C7329">
            <v>805.6</v>
          </cell>
        </row>
        <row r="7330">
          <cell r="A7330" t="str">
            <v>7201462004</v>
          </cell>
          <cell r="B7330" t="str">
            <v>Tools Magnetic Base 240mm GRZ0170</v>
          </cell>
          <cell r="C7330">
            <v>84.5</v>
          </cell>
        </row>
        <row r="7331">
          <cell r="A7331" t="str">
            <v>7201462005</v>
          </cell>
          <cell r="B7331" t="str">
            <v>Tools Magnetic Nutsetter 5/16"  42mm</v>
          </cell>
          <cell r="C7331">
            <v>22.78</v>
          </cell>
        </row>
        <row r="7332">
          <cell r="A7332" t="str">
            <v>7201462006</v>
          </cell>
          <cell r="B7332" t="str">
            <v>Tools Magnetic Nutsetter 3/8"  50mm</v>
          </cell>
          <cell r="C7332">
            <v>29.02</v>
          </cell>
        </row>
        <row r="7333">
          <cell r="A7333" t="str">
            <v>7201462010</v>
          </cell>
          <cell r="B7333" t="str">
            <v>Tools Pliers Circlip Bend Inner</v>
          </cell>
          <cell r="C7333">
            <v>30</v>
          </cell>
        </row>
        <row r="7334">
          <cell r="A7334" t="str">
            <v>7201462015</v>
          </cell>
          <cell r="B7334" t="str">
            <v>Tools Pliers Circlip Bend Outter</v>
          </cell>
          <cell r="C7334">
            <v>30</v>
          </cell>
        </row>
        <row r="7335">
          <cell r="A7335" t="str">
            <v>7201462020</v>
          </cell>
          <cell r="B7335" t="str">
            <v>Tools Pliers Circlip Straight Inner</v>
          </cell>
          <cell r="C7335">
            <v>30</v>
          </cell>
        </row>
        <row r="7336">
          <cell r="A7336" t="str">
            <v>7201462025</v>
          </cell>
          <cell r="B7336" t="str">
            <v>Tools Pliers Circlip Straight Outter</v>
          </cell>
          <cell r="C7336">
            <v>30</v>
          </cell>
        </row>
        <row r="7337">
          <cell r="A7337" t="str">
            <v>7201462040</v>
          </cell>
          <cell r="B7337" t="str">
            <v>Tools Pliers Insulated Combination 200mm</v>
          </cell>
          <cell r="C7337">
            <v>29.1</v>
          </cell>
        </row>
        <row r="7338">
          <cell r="A7338" t="str">
            <v>7201462090</v>
          </cell>
          <cell r="B7338" t="str">
            <v>Tools Pliers Long Nose Crescent 6" v1qpliers06cresc</v>
          </cell>
          <cell r="C7338">
            <v>81.59</v>
          </cell>
        </row>
        <row r="7339">
          <cell r="A7339" t="str">
            <v>7201462091</v>
          </cell>
          <cell r="B7339" t="str">
            <v>Tools Pliers Long Nose Large</v>
          </cell>
          <cell r="C7339">
            <v>120</v>
          </cell>
        </row>
        <row r="7340">
          <cell r="A7340" t="str">
            <v>7201462092</v>
          </cell>
          <cell r="B7340" t="str">
            <v>Tools Pliers Long Nose Small</v>
          </cell>
          <cell r="C7340">
            <v>13.64</v>
          </cell>
        </row>
        <row r="7341">
          <cell r="A7341" t="str">
            <v>7201462093</v>
          </cell>
          <cell r="B7341" t="str">
            <v>Tools Pliers Concrete Nipper 250mm HPW0010</v>
          </cell>
          <cell r="C7341">
            <v>176</v>
          </cell>
        </row>
        <row r="7342">
          <cell r="A7342" t="str">
            <v>7201462094</v>
          </cell>
          <cell r="B7342" t="str">
            <v>Tools Pliers Side Cutter Small</v>
          </cell>
          <cell r="C7342">
            <v>14.01</v>
          </cell>
        </row>
        <row r="7343">
          <cell r="A7343" t="str">
            <v>7201462096</v>
          </cell>
          <cell r="B7343" t="str">
            <v>Tools Pliers Side Cutter Large</v>
          </cell>
          <cell r="C7343">
            <v>19.239999999999998</v>
          </cell>
        </row>
        <row r="7344">
          <cell r="A7344" t="str">
            <v>7201462097</v>
          </cell>
          <cell r="B7344" t="str">
            <v>Tools Pliers Side Cutter (Vanadium 8) v1qcutter8van</v>
          </cell>
          <cell r="C7344">
            <v>36.24</v>
          </cell>
        </row>
        <row r="7345">
          <cell r="A7345" t="str">
            <v>7201462098</v>
          </cell>
          <cell r="B7345" t="str">
            <v>Tools Pliers Set 3Piece 200mm YP008</v>
          </cell>
          <cell r="C7345">
            <v>81.459999999999994</v>
          </cell>
        </row>
        <row r="7346">
          <cell r="A7346" t="str">
            <v>7201462100</v>
          </cell>
          <cell r="B7346" t="str">
            <v>Tools Pliers Fencing 300mm</v>
          </cell>
          <cell r="C7346">
            <v>57.91</v>
          </cell>
        </row>
        <row r="7347">
          <cell r="A7347" t="str">
            <v>7201462120</v>
          </cell>
          <cell r="B7347" t="str">
            <v>Tools Pliers Water(Eletrical) Small</v>
          </cell>
          <cell r="C7347">
            <v>71.53</v>
          </cell>
        </row>
        <row r="7348">
          <cell r="A7348" t="str">
            <v>7201462125</v>
          </cell>
          <cell r="B7348" t="str">
            <v>Tools Pliers Water(Eletrical) Large</v>
          </cell>
          <cell r="C7348">
            <v>25</v>
          </cell>
        </row>
        <row r="7349">
          <cell r="A7349" t="str">
            <v>7201462127</v>
          </cell>
          <cell r="B7349" t="str">
            <v>Tools Pliers Wire Cutter 32.5mm RCC325</v>
          </cell>
          <cell r="C7349">
            <v>873</v>
          </cell>
        </row>
        <row r="7350">
          <cell r="A7350" t="str">
            <v>7201462130</v>
          </cell>
          <cell r="B7350" t="str">
            <v>Tools Pliers Wire Strippers</v>
          </cell>
          <cell r="C7350">
            <v>45</v>
          </cell>
        </row>
        <row r="7351">
          <cell r="A7351" t="str">
            <v>7201462140</v>
          </cell>
          <cell r="B7351" t="str">
            <v>Tools Pliers Wire Strippers 9" (Crimping Tool) Viqc</v>
          </cell>
          <cell r="C7351">
            <v>18.2</v>
          </cell>
        </row>
        <row r="7352">
          <cell r="A7352" t="str">
            <v>7201462170</v>
          </cell>
          <cell r="B7352" t="str">
            <v>Tools Pliers Utility Cutter cod-utc part no: G4-v23</v>
          </cell>
          <cell r="C7352">
            <v>3444.4</v>
          </cell>
        </row>
        <row r="7353">
          <cell r="A7353" t="str">
            <v>7201462200</v>
          </cell>
          <cell r="B7353" t="str">
            <v>Tools Pop Rivet Gun (Telescopic)</v>
          </cell>
          <cell r="C7353">
            <v>225</v>
          </cell>
        </row>
        <row r="7354">
          <cell r="A7354" t="str">
            <v>7201462225</v>
          </cell>
          <cell r="B7354" t="str">
            <v>Tools Professional Toolbox 92Pcs MET-1000</v>
          </cell>
          <cell r="C7354">
            <v>3480</v>
          </cell>
        </row>
        <row r="7355">
          <cell r="A7355" t="str">
            <v>7201462300</v>
          </cell>
          <cell r="B7355" t="str">
            <v>Tools Pump For Oil</v>
          </cell>
          <cell r="C7355">
            <v>0</v>
          </cell>
        </row>
        <row r="7356">
          <cell r="A7356" t="str">
            <v>7201462350</v>
          </cell>
          <cell r="B7356" t="str">
            <v>Tools Centre-Punch 6mm</v>
          </cell>
          <cell r="C7356">
            <v>17.5</v>
          </cell>
        </row>
        <row r="7357">
          <cell r="A7357" t="str">
            <v>7201462360</v>
          </cell>
          <cell r="B7357" t="str">
            <v>Tools Punch Belt 17.0mm (P/Code GRZ0110)</v>
          </cell>
          <cell r="C7357">
            <v>30.7</v>
          </cell>
        </row>
        <row r="7358">
          <cell r="A7358" t="str">
            <v>7201462365</v>
          </cell>
          <cell r="B7358" t="str">
            <v>Tools Punch Belt 19.0mm (P/Code GRZ0115)</v>
          </cell>
          <cell r="C7358">
            <v>50.19</v>
          </cell>
        </row>
        <row r="7359">
          <cell r="A7359" t="str">
            <v>7201462400</v>
          </cell>
          <cell r="B7359" t="str">
            <v>Tools Punch Set 12mm Alphabetic</v>
          </cell>
          <cell r="C7359">
            <v>0</v>
          </cell>
        </row>
        <row r="7360">
          <cell r="A7360" t="str">
            <v>7201462500</v>
          </cell>
          <cell r="B7360" t="str">
            <v>Tools Punch Set 12mm Numeric</v>
          </cell>
          <cell r="C7360">
            <v>74.98</v>
          </cell>
        </row>
        <row r="7361">
          <cell r="A7361" t="str">
            <v>7201462505</v>
          </cell>
          <cell r="B7361" t="str">
            <v>Tools Parallel Pin Punches Set 2-10mm 7Pcs</v>
          </cell>
          <cell r="C7361">
            <v>52.88</v>
          </cell>
        </row>
        <row r="7362">
          <cell r="A7362" t="str">
            <v>7201462520</v>
          </cell>
          <cell r="B7362" t="str">
            <v>Tools Punch &amp; Die Set 12.5mm</v>
          </cell>
          <cell r="C7362">
            <v>168.3</v>
          </cell>
        </row>
        <row r="7363">
          <cell r="A7363" t="str">
            <v>7201462521</v>
          </cell>
          <cell r="B7363" t="str">
            <v>Tools Punch &amp; Die Set 16.5mm</v>
          </cell>
          <cell r="C7363">
            <v>168.3</v>
          </cell>
        </row>
        <row r="7364">
          <cell r="A7364" t="str">
            <v>7201462522</v>
          </cell>
          <cell r="B7364" t="str">
            <v>Tools Punch &amp; Die Set 18.5mm</v>
          </cell>
          <cell r="C7364">
            <v>168.3</v>
          </cell>
        </row>
        <row r="7365">
          <cell r="A7365" t="str">
            <v>7201462523</v>
          </cell>
          <cell r="B7365" t="str">
            <v>Tools Punch &amp; Die Set 20.5mm</v>
          </cell>
          <cell r="C7365">
            <v>168.3</v>
          </cell>
        </row>
        <row r="7366">
          <cell r="A7366" t="str">
            <v>7201462525</v>
          </cell>
          <cell r="B7366" t="str">
            <v>Tools Putty knife</v>
          </cell>
          <cell r="C7366">
            <v>0</v>
          </cell>
        </row>
        <row r="7367">
          <cell r="A7367" t="str">
            <v>7201462575</v>
          </cell>
          <cell r="B7367" t="str">
            <v>Tools Radius Cutter - Part No MP28</v>
          </cell>
          <cell r="C7367">
            <v>134.85</v>
          </cell>
        </row>
        <row r="7368">
          <cell r="A7368" t="str">
            <v>7201462580</v>
          </cell>
          <cell r="B7368" t="str">
            <v>Tools Radial Guide - H95 - Mod 28-R-69-A</v>
          </cell>
          <cell r="C7368">
            <v>495.1</v>
          </cell>
        </row>
        <row r="7369">
          <cell r="A7369" t="str">
            <v>7201462600</v>
          </cell>
          <cell r="B7369" t="str">
            <v>Tools Ramset Gun  J20</v>
          </cell>
          <cell r="C7369">
            <v>0</v>
          </cell>
        </row>
        <row r="7370">
          <cell r="A7370" t="str">
            <v>7201462650</v>
          </cell>
          <cell r="B7370" t="str">
            <v>Tools PD30 Range Finder Hilti</v>
          </cell>
          <cell r="C7370">
            <v>3400</v>
          </cell>
        </row>
        <row r="7371">
          <cell r="A7371" t="str">
            <v>7201462700</v>
          </cell>
          <cell r="B7371" t="str">
            <v>Tools Riveter  B90 Nissan Osaka</v>
          </cell>
          <cell r="C7371">
            <v>96.28</v>
          </cell>
        </row>
        <row r="7372">
          <cell r="A7372" t="str">
            <v>7201462750</v>
          </cell>
          <cell r="B7372" t="str">
            <v>Tools Riveter Lazy Tong Fascor</v>
          </cell>
          <cell r="C7372">
            <v>348.5</v>
          </cell>
        </row>
        <row r="7373">
          <cell r="A7373" t="str">
            <v>7201462800</v>
          </cell>
          <cell r="B7373" t="str">
            <v>Tools Rotary Drum Pump</v>
          </cell>
          <cell r="C7373">
            <v>520</v>
          </cell>
        </row>
        <row r="7374">
          <cell r="A7374" t="str">
            <v>7201462900</v>
          </cell>
          <cell r="B7374" t="str">
            <v>Tools Scale  50Kg - 200Kg Salter</v>
          </cell>
          <cell r="C7374">
            <v>0</v>
          </cell>
        </row>
        <row r="7375">
          <cell r="A7375" t="str">
            <v>7201462920</v>
          </cell>
          <cell r="B7375" t="str">
            <v>Tools Scraper (Paint) 70mm</v>
          </cell>
          <cell r="C7375">
            <v>9.26</v>
          </cell>
        </row>
        <row r="7376">
          <cell r="A7376" t="str">
            <v>7201462925</v>
          </cell>
          <cell r="B7376" t="str">
            <v>Tools Scraper (Eng) 150mm Eclipse</v>
          </cell>
          <cell r="C7376">
            <v>164.77</v>
          </cell>
        </row>
        <row r="7377">
          <cell r="A7377" t="str">
            <v>7201462930</v>
          </cell>
          <cell r="B7377" t="str">
            <v>Tools Scraper (Eng) 150mm Eclipse Curved HR</v>
          </cell>
          <cell r="C7377">
            <v>185.2</v>
          </cell>
        </row>
        <row r="7378">
          <cell r="A7378" t="str">
            <v>7201462940</v>
          </cell>
          <cell r="B7378" t="str">
            <v>Tools Scraper Copper 6mm x 3Meter WRE 5079/4</v>
          </cell>
          <cell r="C7378">
            <v>50.62</v>
          </cell>
        </row>
        <row r="7379">
          <cell r="A7379" t="str">
            <v>7201462950</v>
          </cell>
          <cell r="B7379" t="str">
            <v>Tools Scraping Wire 6mm Dia x 1.5M Alum Rod w/Hook</v>
          </cell>
          <cell r="C7379">
            <v>17.29</v>
          </cell>
        </row>
        <row r="7380">
          <cell r="A7380" t="str">
            <v>7201462955</v>
          </cell>
          <cell r="B7380" t="str">
            <v>Tools Screwdriver HD-Comfort Set Code CK4999B (8 Pi</v>
          </cell>
          <cell r="C7380">
            <v>384.76</v>
          </cell>
        </row>
        <row r="7381">
          <cell r="A7381" t="str">
            <v>7201462960</v>
          </cell>
          <cell r="B7381" t="str">
            <v>Tools Screwdriver Mechanical Set Stanley 14Pcs</v>
          </cell>
          <cell r="C7381">
            <v>225</v>
          </cell>
        </row>
        <row r="7382">
          <cell r="A7382" t="str">
            <v>7201462990</v>
          </cell>
          <cell r="B7382" t="str">
            <v>Tools Screwdriver Flat 150mm</v>
          </cell>
          <cell r="C7382">
            <v>6.04</v>
          </cell>
        </row>
        <row r="7383">
          <cell r="A7383" t="str">
            <v>7201462995</v>
          </cell>
          <cell r="B7383" t="str">
            <v>Tools Screwdriver Flat 200mm</v>
          </cell>
          <cell r="C7383">
            <v>9.2799999999999994</v>
          </cell>
        </row>
        <row r="7384">
          <cell r="A7384" t="str">
            <v>7201462996</v>
          </cell>
          <cell r="B7384" t="str">
            <v>Tools Screw Driver 10 x 200mm Wera P/N DW2013</v>
          </cell>
          <cell r="C7384">
            <v>43</v>
          </cell>
        </row>
        <row r="7385">
          <cell r="A7385" t="str">
            <v>7201463000</v>
          </cell>
          <cell r="B7385" t="str">
            <v>Tools Screwdriver Flat 300mm</v>
          </cell>
          <cell r="C7385">
            <v>0</v>
          </cell>
        </row>
        <row r="7386">
          <cell r="A7386" t="str">
            <v>7201463050</v>
          </cell>
          <cell r="B7386" t="str">
            <v>Tools Screwdriver Phillips 200mm KEN572-5340K</v>
          </cell>
          <cell r="C7386">
            <v>65.12</v>
          </cell>
        </row>
        <row r="7387">
          <cell r="A7387" t="str">
            <v>7201463057</v>
          </cell>
          <cell r="B7387" t="str">
            <v>Tools Screwdriver Set 7 Piece 1000V S1BH/Scrdrv/Eco</v>
          </cell>
          <cell r="C7387">
            <v>115.3</v>
          </cell>
        </row>
        <row r="7388">
          <cell r="A7388" t="str">
            <v>7201463061</v>
          </cell>
          <cell r="B7388" t="str">
            <v>Tools Screwdriver Wera Electrical (4x100mm) Wera410</v>
          </cell>
          <cell r="C7388">
            <v>9.6</v>
          </cell>
        </row>
        <row r="7389">
          <cell r="A7389" t="str">
            <v>7201463062</v>
          </cell>
          <cell r="B7389" t="str">
            <v>Tools Screwdriver Wera Electrical (4x150mm) W4150</v>
          </cell>
          <cell r="C7389">
            <v>13.69</v>
          </cell>
        </row>
        <row r="7390">
          <cell r="A7390" t="str">
            <v>7201463064</v>
          </cell>
          <cell r="B7390" t="str">
            <v>Tools Screwdriver Wera Electrical (6x150mm) W6150</v>
          </cell>
          <cell r="C7390">
            <v>13.27</v>
          </cell>
        </row>
        <row r="7391">
          <cell r="A7391" t="str">
            <v>7201463070</v>
          </cell>
          <cell r="B7391" t="str">
            <v>Tools Screw Extractor Set 6Piece (Easy Outs)</v>
          </cell>
          <cell r="C7391">
            <v>710</v>
          </cell>
        </row>
        <row r="7392">
          <cell r="A7392" t="str">
            <v>7201463100</v>
          </cell>
          <cell r="B7392" t="str">
            <v>Tools Silicon Sealer Gun</v>
          </cell>
          <cell r="C7392">
            <v>0</v>
          </cell>
        </row>
        <row r="7393">
          <cell r="A7393" t="str">
            <v>7201463105</v>
          </cell>
          <cell r="B7393" t="str">
            <v>Tools Solder Sucker SR3AS</v>
          </cell>
          <cell r="C7393">
            <v>172.78</v>
          </cell>
        </row>
        <row r="7394">
          <cell r="A7394" t="str">
            <v>7201463110</v>
          </cell>
          <cell r="B7394" t="str">
            <v>Tools Soldering Iron Weller 40W SI40D</v>
          </cell>
          <cell r="C7394">
            <v>132.6</v>
          </cell>
        </row>
        <row r="7395">
          <cell r="A7395" t="str">
            <v>7201463120</v>
          </cell>
          <cell r="B7395" t="str">
            <v>Tools Soldering Iron Weller 25W 25D</v>
          </cell>
          <cell r="C7395">
            <v>198</v>
          </cell>
        </row>
        <row r="7396">
          <cell r="A7396" t="str">
            <v>7201463122</v>
          </cell>
          <cell r="B7396" t="str">
            <v>Tools Soldering Kit Combo Electric &amp; Gas</v>
          </cell>
          <cell r="C7396">
            <v>570</v>
          </cell>
        </row>
        <row r="7397">
          <cell r="A7397" t="str">
            <v>7201463125</v>
          </cell>
          <cell r="B7397" t="str">
            <v>Tools Spanner Roofbolt T 27mm A/F Flat 15W 100/4.5/</v>
          </cell>
          <cell r="C7397">
            <v>225</v>
          </cell>
        </row>
        <row r="7398">
          <cell r="A7398" t="str">
            <v>7201463127</v>
          </cell>
          <cell r="B7398" t="str">
            <v>Tools Spanner Roofbolt T c/w 32mm L/R ImpactSocket</v>
          </cell>
          <cell r="C7398">
            <v>351</v>
          </cell>
        </row>
        <row r="7399">
          <cell r="A7399" t="str">
            <v>7201463130</v>
          </cell>
          <cell r="B7399" t="str">
            <v>Tools Star Bit No 1</v>
          </cell>
          <cell r="C7399">
            <v>6.4</v>
          </cell>
        </row>
        <row r="7400">
          <cell r="A7400" t="str">
            <v>7201463131</v>
          </cell>
          <cell r="B7400" t="str">
            <v>Tools Star Bit No 2</v>
          </cell>
          <cell r="C7400">
            <v>6.07</v>
          </cell>
        </row>
        <row r="7401">
          <cell r="A7401" t="str">
            <v>7201463135</v>
          </cell>
          <cell r="B7401" t="str">
            <v>Tools Stencil Letters Steel A-Z 50mm</v>
          </cell>
          <cell r="C7401">
            <v>121.81</v>
          </cell>
        </row>
        <row r="7402">
          <cell r="A7402" t="str">
            <v>7201463136</v>
          </cell>
          <cell r="B7402" t="str">
            <v>Tools Stencil Numbers 10mm</v>
          </cell>
          <cell r="C7402">
            <v>81.23</v>
          </cell>
        </row>
        <row r="7403">
          <cell r="A7403" t="str">
            <v>7201463140</v>
          </cell>
          <cell r="B7403" t="str">
            <v>Tools Spray Gun H/D Low Pres 4 - 8bar Gravity Feed</v>
          </cell>
          <cell r="C7403">
            <v>673.7</v>
          </cell>
        </row>
        <row r="7404">
          <cell r="A7404" t="str">
            <v>7201463150</v>
          </cell>
          <cell r="B7404" t="str">
            <v>Tools Spray Gun H/D Low Pres 4 - 6bar Suction Feed</v>
          </cell>
          <cell r="C7404">
            <v>503.53</v>
          </cell>
        </row>
        <row r="7405">
          <cell r="A7405" t="str">
            <v>7201463155</v>
          </cell>
          <cell r="B7405" t="str">
            <v>Tools Spray Gun Model Gyd 102</v>
          </cell>
          <cell r="C7405">
            <v>620</v>
          </cell>
        </row>
        <row r="7406">
          <cell r="A7406" t="str">
            <v>7201463157</v>
          </cell>
          <cell r="B7406" t="str">
            <v>Tools Spray Gun Raco MTS4593</v>
          </cell>
          <cell r="C7406">
            <v>131.18</v>
          </cell>
        </row>
        <row r="7407">
          <cell r="A7407" t="str">
            <v>7201463158</v>
          </cell>
          <cell r="B7407" t="str">
            <v>Tools Spray Gun Paraffin Air Operated 700ml</v>
          </cell>
          <cell r="C7407">
            <v>91.07</v>
          </cell>
        </row>
        <row r="7408">
          <cell r="A7408" t="str">
            <v>7201463160</v>
          </cell>
          <cell r="B7408" t="str">
            <v>Tools Spray Mechanical Blue</v>
          </cell>
          <cell r="C7408">
            <v>39.299999999999997</v>
          </cell>
        </row>
        <row r="7409">
          <cell r="A7409" t="str">
            <v>7201463180</v>
          </cell>
          <cell r="B7409" t="str">
            <v>Tools Thermometer Explosives Magazine 220</v>
          </cell>
          <cell r="C7409">
            <v>107.12</v>
          </cell>
        </row>
        <row r="7410">
          <cell r="A7410" t="str">
            <v>7201463183</v>
          </cell>
          <cell r="B7410" t="str">
            <v>Tools Tin Snips Cranked Handled Straight 250mm</v>
          </cell>
          <cell r="C7410">
            <v>177.1</v>
          </cell>
        </row>
        <row r="7411">
          <cell r="A7411" t="str">
            <v>7201463185</v>
          </cell>
          <cell r="B7411" t="str">
            <v>Tools Tin Snips H/Duty Right Hand 275mm REC0250</v>
          </cell>
          <cell r="C7411">
            <v>178</v>
          </cell>
        </row>
        <row r="7412">
          <cell r="A7412" t="str">
            <v>7201463187</v>
          </cell>
          <cell r="B7412" t="str">
            <v>Tools Tin Snips H/Duty Left Hand 350mm REC0252</v>
          </cell>
          <cell r="C7412">
            <v>221.48</v>
          </cell>
        </row>
        <row r="7413">
          <cell r="A7413" t="str">
            <v>7201463190</v>
          </cell>
          <cell r="B7413" t="str">
            <v>Tools Tommy Bar 19mm x 600mm (Mandirk)</v>
          </cell>
          <cell r="C7413">
            <v>22.55</v>
          </cell>
        </row>
        <row r="7414">
          <cell r="A7414" t="str">
            <v>7201463200</v>
          </cell>
          <cell r="B7414" t="str">
            <v>Tools Tommy bar  25mm x 600mm</v>
          </cell>
          <cell r="C7414">
            <v>20.62</v>
          </cell>
        </row>
        <row r="7415">
          <cell r="A7415" t="str">
            <v>7201463300</v>
          </cell>
          <cell r="B7415" t="str">
            <v>Tools Tommy bar  25mm x 900mm</v>
          </cell>
          <cell r="C7415">
            <v>66.94</v>
          </cell>
        </row>
        <row r="7416">
          <cell r="A7416" t="str">
            <v>7201463330</v>
          </cell>
          <cell r="B7416" t="str">
            <v>Tools Trolley Jack 20Ton (Mobi Jack)</v>
          </cell>
          <cell r="C7416">
            <v>11407.8</v>
          </cell>
        </row>
        <row r="7417">
          <cell r="A7417" t="str">
            <v>7201463335</v>
          </cell>
          <cell r="B7417" t="str">
            <v>Tools Universal Panel Key (6 Way) s1kt/ukey01</v>
          </cell>
          <cell r="C7417">
            <v>20</v>
          </cell>
        </row>
        <row r="7418">
          <cell r="A7418" t="str">
            <v>7201463340</v>
          </cell>
          <cell r="B7418" t="str">
            <v>Tools Utility Knife (140mm) v1qknive/util2304</v>
          </cell>
          <cell r="C7418">
            <v>22.5</v>
          </cell>
        </row>
        <row r="7419">
          <cell r="A7419" t="str">
            <v>7201463385</v>
          </cell>
          <cell r="B7419" t="str">
            <v>Tools Vertical Side Grab (Drum Lifter)</v>
          </cell>
          <cell r="C7419">
            <v>650</v>
          </cell>
        </row>
        <row r="7420">
          <cell r="A7420" t="str">
            <v>7201463395</v>
          </cell>
          <cell r="B7420" t="str">
            <v>Tools Wheel Spanner klhed NSP 30mm x 32mm</v>
          </cell>
          <cell r="C7420">
            <v>208</v>
          </cell>
        </row>
        <row r="7421">
          <cell r="A7421" t="str">
            <v>7201463400</v>
          </cell>
          <cell r="B7421" t="str">
            <v>Tools Wrench  450mm 18" Wrench Ridgid 18" 450Mm</v>
          </cell>
          <cell r="C7421">
            <v>420</v>
          </cell>
        </row>
        <row r="7422">
          <cell r="A7422" t="str">
            <v>7201463450</v>
          </cell>
          <cell r="B7422" t="str">
            <v>Tools Wrench Oil Filter Strap 36/1 GED361</v>
          </cell>
          <cell r="C7422">
            <v>82.8</v>
          </cell>
        </row>
        <row r="7423">
          <cell r="A7423" t="str">
            <v>7201490100</v>
          </cell>
          <cell r="B7423" t="str">
            <v>Tools Hilti Drill Bits  Te - Cx 10/17</v>
          </cell>
          <cell r="C7423">
            <v>77.599999999999994</v>
          </cell>
        </row>
        <row r="7424">
          <cell r="A7424" t="str">
            <v>7201490150</v>
          </cell>
          <cell r="B7424" t="str">
            <v>Tools Hilti Drill Bits 12mm</v>
          </cell>
          <cell r="C7424">
            <v>119.2</v>
          </cell>
        </row>
        <row r="7425">
          <cell r="A7425" t="str">
            <v>7201490200</v>
          </cell>
          <cell r="B7425" t="str">
            <v>Tools Hilti Drill Bits 16mm</v>
          </cell>
          <cell r="C7425">
            <v>184.8</v>
          </cell>
        </row>
        <row r="7426">
          <cell r="A7426" t="str">
            <v>7201490250</v>
          </cell>
          <cell r="B7426" t="str">
            <v>Tools Hilti Drill Bits 20mm</v>
          </cell>
          <cell r="C7426">
            <v>451.2</v>
          </cell>
        </row>
        <row r="7427">
          <cell r="A7427" t="str">
            <v>7201490775</v>
          </cell>
          <cell r="B7427" t="str">
            <v>Tools Hilti Calibre Red Cartridge P/N2534972</v>
          </cell>
          <cell r="C7427">
            <v>0.92</v>
          </cell>
        </row>
        <row r="7428">
          <cell r="A7428" t="str">
            <v>7201491000</v>
          </cell>
          <cell r="B7428" t="str">
            <v>Tools Hilti Drill Charger 3.00/2 OAH (2A/6A/SF) 36V</v>
          </cell>
          <cell r="C7428">
            <v>0</v>
          </cell>
        </row>
        <row r="7429">
          <cell r="A7429" t="str">
            <v>7201491100</v>
          </cell>
          <cell r="B7429" t="str">
            <v>Tools Hilti Drill  10mm x 50mm G006</v>
          </cell>
          <cell r="C7429">
            <v>35.950000000000003</v>
          </cell>
        </row>
        <row r="7430">
          <cell r="A7430" t="str">
            <v>7201491160</v>
          </cell>
          <cell r="B7430" t="str">
            <v>Tools Hilti Drill  16mm</v>
          </cell>
          <cell r="C7430">
            <v>123.71</v>
          </cell>
        </row>
        <row r="7431">
          <cell r="A7431" t="str">
            <v>7201495010</v>
          </cell>
          <cell r="B7431" t="str">
            <v>Tools Hilti Nails M6-20-32 D 12</v>
          </cell>
          <cell r="C7431">
            <v>6.15</v>
          </cell>
        </row>
        <row r="7432">
          <cell r="A7432" t="str">
            <v>7201495305</v>
          </cell>
          <cell r="B7432" t="str">
            <v>Tools Hilti Nuts Galv M6 P/N 522854</v>
          </cell>
          <cell r="C7432">
            <v>0.08</v>
          </cell>
        </row>
        <row r="7433">
          <cell r="A7433" t="str">
            <v>7201496930</v>
          </cell>
          <cell r="B7433" t="str">
            <v>Tools Hilti Safety Stud Anchor HST M16-140-25</v>
          </cell>
          <cell r="C7433">
            <v>26.96</v>
          </cell>
        </row>
        <row r="7434">
          <cell r="A7434" t="str">
            <v>7201497315</v>
          </cell>
          <cell r="B7434" t="str">
            <v>Tools Hilti T15 Hammer Drill</v>
          </cell>
          <cell r="C7434">
            <v>5542</v>
          </cell>
        </row>
        <row r="7435">
          <cell r="A7435" t="str">
            <v>7201498470</v>
          </cell>
          <cell r="B7435" t="str">
            <v>Tools Hilti Washer Galv M6</v>
          </cell>
          <cell r="C7435">
            <v>0.05</v>
          </cell>
        </row>
        <row r="7436">
          <cell r="A7436" t="str">
            <v>7201520100</v>
          </cell>
          <cell r="B7436" t="str">
            <v>Tools Arbor Holesaw A1 14- 30mm x  8mm Starret</v>
          </cell>
          <cell r="C7436">
            <v>0</v>
          </cell>
        </row>
        <row r="7437">
          <cell r="A7437" t="str">
            <v>7201520150</v>
          </cell>
          <cell r="B7437" t="str">
            <v>Tools Arbor Holesaw A2 32-150mm x 10mm Starret</v>
          </cell>
          <cell r="C7437">
            <v>0</v>
          </cell>
        </row>
        <row r="7438">
          <cell r="A7438" t="str">
            <v>7201520170</v>
          </cell>
          <cell r="B7438" t="str">
            <v>Tools Holesaw Pilot Drill Bit 6mm</v>
          </cell>
          <cell r="C7438">
            <v>27.96</v>
          </cell>
        </row>
        <row r="7439">
          <cell r="A7439" t="str">
            <v>7201520200</v>
          </cell>
          <cell r="B7439" t="str">
            <v>Tools Drill Pilot AO14C Starret</v>
          </cell>
          <cell r="C7439">
            <v>22.17</v>
          </cell>
        </row>
        <row r="7440">
          <cell r="A7440" t="str">
            <v>7201520250</v>
          </cell>
          <cell r="B7440" t="str">
            <v>Tools Holesaw  20mm Starret</v>
          </cell>
          <cell r="C7440">
            <v>0</v>
          </cell>
        </row>
        <row r="7441">
          <cell r="A7441" t="str">
            <v>7201520270</v>
          </cell>
          <cell r="B7441" t="str">
            <v>Tools Holesaw 22mm c/w chuck</v>
          </cell>
          <cell r="C7441">
            <v>81.75</v>
          </cell>
        </row>
        <row r="7442">
          <cell r="A7442" t="str">
            <v>7201520300</v>
          </cell>
          <cell r="B7442" t="str">
            <v>Tools Holesaw 30 12mm - 50mm</v>
          </cell>
          <cell r="C7442">
            <v>544.79999999999995</v>
          </cell>
        </row>
        <row r="7443">
          <cell r="A7443" t="str">
            <v>7201520800</v>
          </cell>
          <cell r="B7443" t="str">
            <v>Tools Holesaw Kit 16mm - 85mm</v>
          </cell>
          <cell r="C7443">
            <v>3276</v>
          </cell>
        </row>
        <row r="7444">
          <cell r="A7444" t="str">
            <v>7201551240</v>
          </cell>
          <cell r="B7444" t="str">
            <v>Tools Socket Impact 1"Dr 24mm Hex</v>
          </cell>
          <cell r="C7444">
            <v>20.56</v>
          </cell>
        </row>
        <row r="7445">
          <cell r="A7445" t="str">
            <v>7201551360</v>
          </cell>
          <cell r="B7445" t="str">
            <v>Tools Socket Impact 1" Dr 36mm Hex</v>
          </cell>
          <cell r="C7445">
            <v>1</v>
          </cell>
        </row>
        <row r="7446">
          <cell r="A7446" t="str">
            <v>7201551380</v>
          </cell>
          <cell r="B7446" t="str">
            <v>Tools Socket Impact 1"Dr 38mm Hex</v>
          </cell>
          <cell r="C7446">
            <v>67.11</v>
          </cell>
        </row>
        <row r="7447">
          <cell r="A7447" t="str">
            <v>7201551400</v>
          </cell>
          <cell r="B7447" t="str">
            <v>Tools Socket Impact 1"Dr 46mm Hex</v>
          </cell>
          <cell r="C7447">
            <v>266.8</v>
          </cell>
        </row>
        <row r="7448">
          <cell r="A7448" t="str">
            <v>7201551500</v>
          </cell>
          <cell r="B7448" t="str">
            <v>Tools Socket Impact 1"Dr 50mm Hex</v>
          </cell>
          <cell r="C7448">
            <v>38.090000000000003</v>
          </cell>
        </row>
        <row r="7449">
          <cell r="A7449" t="str">
            <v>7201551550</v>
          </cell>
          <cell r="B7449" t="str">
            <v>Tools Socket Impact 1"Dr 55mm Hex</v>
          </cell>
          <cell r="C7449">
            <v>131.59</v>
          </cell>
        </row>
        <row r="7450">
          <cell r="A7450" t="str">
            <v>7201551560</v>
          </cell>
          <cell r="B7450" t="str">
            <v>Tools Socket Impact 1"Dr 60mm Hex</v>
          </cell>
          <cell r="C7450">
            <v>176.64</v>
          </cell>
        </row>
        <row r="7451">
          <cell r="A7451" t="str">
            <v>7201551565</v>
          </cell>
          <cell r="B7451" t="str">
            <v>Tools Impact Socket 1" Drive x 65mm</v>
          </cell>
          <cell r="C7451">
            <v>218.03</v>
          </cell>
        </row>
        <row r="7452">
          <cell r="A7452" t="str">
            <v>7201551570</v>
          </cell>
          <cell r="B7452" t="str">
            <v>Tools Drive Impact Reducer 1"F x 3/4"M</v>
          </cell>
          <cell r="C7452">
            <v>0</v>
          </cell>
        </row>
        <row r="7453">
          <cell r="A7453" t="str">
            <v>7201551575</v>
          </cell>
          <cell r="B7453" t="str">
            <v>Tools Socket Impact 1" Dr 75mm Hex</v>
          </cell>
          <cell r="C7453">
            <v>325.74</v>
          </cell>
        </row>
        <row r="7454">
          <cell r="A7454" t="str">
            <v>7201552330</v>
          </cell>
          <cell r="B7454" t="str">
            <v>Tools Socket Deep Impact 1"Dr 30mm Hex</v>
          </cell>
          <cell r="C7454">
            <v>63.64</v>
          </cell>
        </row>
        <row r="7455">
          <cell r="A7455" t="str">
            <v>7201552332</v>
          </cell>
          <cell r="B7455" t="str">
            <v>Tools Socket Deep Impact 1"Dr 32mm Hex</v>
          </cell>
          <cell r="C7455">
            <v>69.150000000000006</v>
          </cell>
        </row>
        <row r="7456">
          <cell r="A7456" t="str">
            <v>7201552360</v>
          </cell>
          <cell r="B7456" t="str">
            <v>Tools Socket Deep Impact 1"Dr 36mm Hex</v>
          </cell>
          <cell r="C7456">
            <v>0</v>
          </cell>
        </row>
        <row r="7457">
          <cell r="A7457" t="str">
            <v>7201552600</v>
          </cell>
          <cell r="B7457" t="str">
            <v>Tools Spinning Adaptor Imp Socket 32mmx22mm Drive</v>
          </cell>
          <cell r="C7457">
            <v>320</v>
          </cell>
        </row>
        <row r="7458">
          <cell r="A7458" t="str">
            <v>7201581210</v>
          </cell>
          <cell r="B7458" t="str">
            <v>Tools Socket Impact 3/4"Dr Swivel</v>
          </cell>
          <cell r="C7458">
            <v>205.55</v>
          </cell>
        </row>
        <row r="7459">
          <cell r="A7459" t="str">
            <v>7201581240</v>
          </cell>
          <cell r="B7459" t="str">
            <v>Tools Socket Impact ¾"Dr 24mm Hex</v>
          </cell>
          <cell r="C7459">
            <v>39.57</v>
          </cell>
        </row>
        <row r="7460">
          <cell r="A7460" t="str">
            <v>7201581250</v>
          </cell>
          <cell r="B7460" t="str">
            <v>Tools Socket Impact ¾"Dr 25mm Hex</v>
          </cell>
          <cell r="C7460">
            <v>0</v>
          </cell>
        </row>
        <row r="7461">
          <cell r="A7461" t="str">
            <v>7201581300</v>
          </cell>
          <cell r="B7461" t="str">
            <v>Tools Socket Impact ¾"Dr 30mm Hex</v>
          </cell>
          <cell r="C7461">
            <v>40.51</v>
          </cell>
        </row>
        <row r="7462">
          <cell r="A7462" t="str">
            <v>7201581320</v>
          </cell>
          <cell r="B7462" t="str">
            <v>Tools Socket Impact ¾"Dr 32mm Hex</v>
          </cell>
          <cell r="C7462">
            <v>20.56</v>
          </cell>
        </row>
        <row r="7463">
          <cell r="A7463" t="str">
            <v>7201581360</v>
          </cell>
          <cell r="B7463" t="str">
            <v>Tools Socket Impact ¾"Dr 36mm Hex</v>
          </cell>
          <cell r="C7463">
            <v>52.03</v>
          </cell>
        </row>
        <row r="7464">
          <cell r="A7464" t="str">
            <v>7201581378</v>
          </cell>
          <cell r="B7464" t="str">
            <v>Tools Socket Impact 3/4" Dr x 27mm</v>
          </cell>
          <cell r="C7464">
            <v>0</v>
          </cell>
        </row>
        <row r="7465">
          <cell r="A7465" t="str">
            <v>7201581380</v>
          </cell>
          <cell r="B7465" t="str">
            <v>Tools Socket Impact 3/4"Dr x 38mm</v>
          </cell>
          <cell r="C7465">
            <v>61.5</v>
          </cell>
        </row>
        <row r="7466">
          <cell r="A7466" t="str">
            <v>7201581420</v>
          </cell>
          <cell r="B7466" t="str">
            <v>Tools Socket Impact 3/4"Dr 42mm Hex (OD 58mm - 30mm</v>
          </cell>
          <cell r="C7466">
            <v>165.8</v>
          </cell>
        </row>
        <row r="7467">
          <cell r="A7467" t="str">
            <v>7201582190</v>
          </cell>
          <cell r="B7467" t="str">
            <v>Tools Socket Deep Impact ?Dr 19mm Hex</v>
          </cell>
          <cell r="C7467">
            <v>43.81</v>
          </cell>
        </row>
        <row r="7468">
          <cell r="A7468" t="str">
            <v>7201582220</v>
          </cell>
          <cell r="B7468" t="str">
            <v>Tools Socket Deep Impact ?"Dr 22mm Hex</v>
          </cell>
          <cell r="C7468">
            <v>52.6</v>
          </cell>
        </row>
        <row r="7469">
          <cell r="A7469" t="str">
            <v>7201582240</v>
          </cell>
          <cell r="B7469" t="str">
            <v>Tools Socket Deep Impact ¾"Dr 24mm Hex</v>
          </cell>
          <cell r="C7469">
            <v>65.989999999999995</v>
          </cell>
        </row>
        <row r="7470">
          <cell r="A7470" t="str">
            <v>7201582300</v>
          </cell>
          <cell r="B7470" t="str">
            <v>Tools Socket Deep Impact ¾"Dr 30mm Hex</v>
          </cell>
          <cell r="C7470">
            <v>67.209999999999994</v>
          </cell>
        </row>
        <row r="7471">
          <cell r="A7471" t="str">
            <v>7201582320</v>
          </cell>
          <cell r="B7471" t="str">
            <v>Tools Socket Deep Impact ¾"Dr 32mm Hex</v>
          </cell>
          <cell r="C7471">
            <v>115.09</v>
          </cell>
        </row>
        <row r="7472">
          <cell r="A7472" t="str">
            <v>7201582360</v>
          </cell>
          <cell r="B7472" t="str">
            <v>Tools Socket Deep Impact ¾"Dr 36mm Hex</v>
          </cell>
          <cell r="C7472">
            <v>69.89</v>
          </cell>
        </row>
        <row r="7473">
          <cell r="A7473" t="str">
            <v>7201582380</v>
          </cell>
          <cell r="B7473" t="str">
            <v>Tools Socket Deep Impact 3/4"Dr 38mm Hex</v>
          </cell>
          <cell r="C7473">
            <v>119.85</v>
          </cell>
        </row>
        <row r="7474">
          <cell r="A7474" t="str">
            <v>7201582420</v>
          </cell>
          <cell r="B7474" t="str">
            <v>Tools Socket Deep Impact 3/4"Dr 42mm Hex</v>
          </cell>
          <cell r="C7474">
            <v>175.03</v>
          </cell>
        </row>
        <row r="7475">
          <cell r="A7475" t="str">
            <v>7201582480</v>
          </cell>
          <cell r="B7475" t="str">
            <v>Tools Socket Deep Impact 3/4"Dr 48mm Hex</v>
          </cell>
          <cell r="C7475">
            <v>207.87</v>
          </cell>
        </row>
        <row r="7476">
          <cell r="A7476" t="str">
            <v>7201582520</v>
          </cell>
          <cell r="B7476" t="str">
            <v>Tools Socket Deep Impact ¾"Dr 52mm Hex</v>
          </cell>
          <cell r="C7476">
            <v>177.45</v>
          </cell>
        </row>
        <row r="7477">
          <cell r="A7477" t="str">
            <v>7201582540</v>
          </cell>
          <cell r="B7477" t="str">
            <v>Tools Socket Deep Impact 3/4"Dr54mm Hex</v>
          </cell>
          <cell r="C7477">
            <v>162.82</v>
          </cell>
        </row>
        <row r="7478">
          <cell r="A7478" t="str">
            <v>7201582560</v>
          </cell>
          <cell r="B7478" t="str">
            <v>Tools Socket Deep Impact 3/4"Dr 56mm Hex</v>
          </cell>
          <cell r="C7478">
            <v>185.92</v>
          </cell>
        </row>
        <row r="7479">
          <cell r="A7479" t="str">
            <v>7201582580</v>
          </cell>
          <cell r="B7479" t="str">
            <v>Tools Socket Deep Impact 3/4"Dr 58mm Hex</v>
          </cell>
          <cell r="C7479">
            <v>311.8</v>
          </cell>
        </row>
        <row r="7480">
          <cell r="A7480" t="str">
            <v>7201582600</v>
          </cell>
          <cell r="B7480" t="str">
            <v>Tools Socket Deep Impact 3/4"Dr 60mm Hex</v>
          </cell>
          <cell r="C7480">
            <v>207.87</v>
          </cell>
        </row>
        <row r="7481">
          <cell r="A7481" t="str">
            <v>7201582620</v>
          </cell>
          <cell r="B7481" t="str">
            <v>Tools Laser Level Kit SP001</v>
          </cell>
          <cell r="C7481">
            <v>0</v>
          </cell>
        </row>
        <row r="7482">
          <cell r="A7482" t="str">
            <v>7201610300</v>
          </cell>
          <cell r="B7482" t="str">
            <v>Lashing Tools  Beater Picks</v>
          </cell>
          <cell r="C7482">
            <v>15.93</v>
          </cell>
        </row>
        <row r="7483">
          <cell r="A7483" t="str">
            <v>7201610600</v>
          </cell>
          <cell r="B7483" t="str">
            <v>Lashing Tools  Pick Handles</v>
          </cell>
          <cell r="C7483">
            <v>19.47</v>
          </cell>
        </row>
        <row r="7484">
          <cell r="A7484" t="str">
            <v>7201610900</v>
          </cell>
          <cell r="B7484" t="str">
            <v>Lashing Tools  Picks (Head Only)</v>
          </cell>
          <cell r="C7484">
            <v>55.52</v>
          </cell>
        </row>
        <row r="7485">
          <cell r="A7485" t="str">
            <v>7201611200</v>
          </cell>
          <cell r="B7485" t="str">
            <v>Lashing Tools  Picks C/W Handles</v>
          </cell>
          <cell r="C7485">
            <v>44.64</v>
          </cell>
        </row>
        <row r="7486">
          <cell r="A7486" t="str">
            <v>7201611500</v>
          </cell>
          <cell r="B7486" t="str">
            <v>Lashing Tools  Pinch Bar 1.2M X 22mm</v>
          </cell>
          <cell r="C7486">
            <v>40.5</v>
          </cell>
        </row>
        <row r="7487">
          <cell r="A7487" t="str">
            <v>7201611800</v>
          </cell>
          <cell r="B7487" t="str">
            <v>Lashing Tools  Pinch Bar 1.5M x 22mm</v>
          </cell>
          <cell r="C7487">
            <v>32</v>
          </cell>
        </row>
        <row r="7488">
          <cell r="A7488" t="str">
            <v>7201611900</v>
          </cell>
          <cell r="B7488" t="str">
            <v>Lashing Tools  Pinch Bar 1.8M x 22mm Hex Steel</v>
          </cell>
          <cell r="C7488">
            <v>38</v>
          </cell>
        </row>
        <row r="7489">
          <cell r="A7489" t="str">
            <v>7201612100</v>
          </cell>
          <cell r="B7489" t="str">
            <v>Lashing Tools  Pinch Bar 2.0M x 22mm Hex Steel</v>
          </cell>
          <cell r="C7489">
            <v>36</v>
          </cell>
        </row>
        <row r="7490">
          <cell r="A7490" t="str">
            <v>7201612350</v>
          </cell>
          <cell r="B7490" t="str">
            <v>Lashing Tool Pinch Bar 0.8m Alluminium</v>
          </cell>
          <cell r="C7490">
            <v>101.12</v>
          </cell>
        </row>
        <row r="7491">
          <cell r="A7491" t="str">
            <v>7201612380</v>
          </cell>
          <cell r="B7491" t="str">
            <v>Lashing Tool Pinch Bar 1.8m Alluminium</v>
          </cell>
          <cell r="C7491">
            <v>252.49</v>
          </cell>
        </row>
        <row r="7492">
          <cell r="A7492" t="str">
            <v>7201612390</v>
          </cell>
          <cell r="B7492" t="str">
            <v>Lashing Tools Pinch Bar 2.0m Alluminium</v>
          </cell>
          <cell r="C7492">
            <v>143</v>
          </cell>
        </row>
        <row r="7493">
          <cell r="A7493" t="str">
            <v>7201612400</v>
          </cell>
          <cell r="B7493" t="str">
            <v>Lashing Tools  Pinch Bar 3.0M  Alluminium</v>
          </cell>
          <cell r="C7493">
            <v>163</v>
          </cell>
        </row>
        <row r="7494">
          <cell r="A7494" t="str">
            <v>7201612440</v>
          </cell>
          <cell r="B7494" t="str">
            <v>lashing Tools Pinch Bars Aluminium 4.0M Long</v>
          </cell>
          <cell r="C7494">
            <v>215</v>
          </cell>
        </row>
        <row r="7495">
          <cell r="A7495" t="str">
            <v>7201612700</v>
          </cell>
          <cell r="B7495" t="str">
            <v>Lashing Tools  Shovel  Round Nose 600mm</v>
          </cell>
          <cell r="C7495">
            <v>42</v>
          </cell>
        </row>
        <row r="7496">
          <cell r="A7496" t="str">
            <v>7201613000</v>
          </cell>
          <cell r="B7496" t="str">
            <v>Lashing Tools Pinch Bar Gaskets</v>
          </cell>
          <cell r="C7496">
            <v>9</v>
          </cell>
        </row>
        <row r="7497">
          <cell r="A7497" t="str">
            <v>7201613100</v>
          </cell>
          <cell r="B7497" t="str">
            <v>Lashing Tools Pinch Bar Hand Guard Rubber</v>
          </cell>
          <cell r="C7497">
            <v>0</v>
          </cell>
        </row>
        <row r="7498">
          <cell r="A7498" t="str">
            <v>7201670200</v>
          </cell>
          <cell r="B7498" t="str">
            <v>Tools Pipe Wrench American Patern 200mm</v>
          </cell>
          <cell r="C7498">
            <v>129.83000000000001</v>
          </cell>
        </row>
        <row r="7499">
          <cell r="A7499" t="str">
            <v>7201670250</v>
          </cell>
          <cell r="B7499" t="str">
            <v>Tools Pipe Wrench American Patern 250mm</v>
          </cell>
          <cell r="C7499">
            <v>101.65</v>
          </cell>
        </row>
        <row r="7500">
          <cell r="A7500" t="str">
            <v>7201670350</v>
          </cell>
          <cell r="B7500" t="str">
            <v>Tools Pipe Wrench American Patern 350mm Geodore</v>
          </cell>
          <cell r="C7500">
            <v>176.65</v>
          </cell>
        </row>
        <row r="7501">
          <cell r="A7501" t="str">
            <v>7201670450</v>
          </cell>
          <cell r="B7501" t="str">
            <v>Tools Pipe Wrench American Patern 450mm</v>
          </cell>
          <cell r="C7501">
            <v>236.42</v>
          </cell>
        </row>
        <row r="7502">
          <cell r="A7502" t="str">
            <v>7201670600</v>
          </cell>
          <cell r="B7502" t="str">
            <v>Tools Pipe Wrench American Patern 600mm</v>
          </cell>
          <cell r="C7502">
            <v>223.45</v>
          </cell>
        </row>
        <row r="7503">
          <cell r="A7503" t="str">
            <v>7201670900</v>
          </cell>
          <cell r="B7503" t="str">
            <v>Tools Pipe Wrench American Patern 900mm</v>
          </cell>
          <cell r="C7503">
            <v>734.1</v>
          </cell>
        </row>
        <row r="7504">
          <cell r="A7504" t="str">
            <v>7201670910</v>
          </cell>
          <cell r="B7504" t="str">
            <v>Tools Pipe Wrench Nut-For 900mm AP -Wrench</v>
          </cell>
          <cell r="C7504">
            <v>75</v>
          </cell>
        </row>
        <row r="7505">
          <cell r="A7505" t="str">
            <v>7201671250</v>
          </cell>
          <cell r="B7505" t="str">
            <v>Tools Pipe Wrench Stilson Type 250mm</v>
          </cell>
          <cell r="C7505">
            <v>35.47</v>
          </cell>
        </row>
        <row r="7506">
          <cell r="A7506" t="str">
            <v>7201671300</v>
          </cell>
          <cell r="B7506" t="str">
            <v>Tools Pipe Wrench Stilson Type 300mm</v>
          </cell>
          <cell r="C7506">
            <v>0</v>
          </cell>
        </row>
        <row r="7507">
          <cell r="A7507" t="str">
            <v>7201671350</v>
          </cell>
          <cell r="B7507" t="str">
            <v>Tools Pipe Wrench Stilson Type 350mm</v>
          </cell>
          <cell r="C7507">
            <v>25.69</v>
          </cell>
        </row>
        <row r="7508">
          <cell r="A7508" t="str">
            <v>7201671450</v>
          </cell>
          <cell r="B7508" t="str">
            <v>Tools Pipe Wrench Stilson Type 450mm</v>
          </cell>
          <cell r="C7508">
            <v>0</v>
          </cell>
        </row>
        <row r="7509">
          <cell r="A7509" t="str">
            <v>7201671600</v>
          </cell>
          <cell r="B7509" t="str">
            <v>Tools Pipe Wrench Stilson Type 600mm</v>
          </cell>
          <cell r="C7509">
            <v>70.53</v>
          </cell>
        </row>
        <row r="7510">
          <cell r="A7510" t="str">
            <v>7201671610</v>
          </cell>
          <cell r="B7510" t="str">
            <v>Tools Pipe Wrech Nuts Stilson Type 600mm</v>
          </cell>
          <cell r="C7510">
            <v>2.06</v>
          </cell>
        </row>
        <row r="7511">
          <cell r="A7511" t="str">
            <v>7201671900</v>
          </cell>
          <cell r="B7511" t="str">
            <v>Tools Pipe Wrench Stilson Type 900mm 36"</v>
          </cell>
          <cell r="C7511">
            <v>197.39</v>
          </cell>
        </row>
        <row r="7512">
          <cell r="A7512" t="str">
            <v>7201672000</v>
          </cell>
          <cell r="B7512" t="str">
            <v>Tools Torque Wrench 750mm 3/4"</v>
          </cell>
          <cell r="C7512">
            <v>1800</v>
          </cell>
        </row>
        <row r="7513">
          <cell r="A7513" t="str">
            <v>7201701000</v>
          </cell>
          <cell r="B7513" t="str">
            <v>Tools Ratchet 3/4" 3293/500DJ</v>
          </cell>
          <cell r="C7513">
            <v>535.54999999999995</v>
          </cell>
        </row>
        <row r="7514">
          <cell r="A7514" t="str">
            <v>7201701100</v>
          </cell>
          <cell r="B7514" t="str">
            <v>Tools Ratchet Spanner 10mm x 13mm</v>
          </cell>
          <cell r="C7514">
            <v>69.62</v>
          </cell>
        </row>
        <row r="7515">
          <cell r="A7515" t="str">
            <v>7201701170</v>
          </cell>
          <cell r="B7515" t="str">
            <v>Tools Ratchet Spanner  17mm x 19mm</v>
          </cell>
          <cell r="C7515">
            <v>69.11</v>
          </cell>
        </row>
        <row r="7516">
          <cell r="A7516" t="str">
            <v>7201701190</v>
          </cell>
          <cell r="B7516" t="str">
            <v>Tools Ratchet Spanner  19mm x 24mm</v>
          </cell>
          <cell r="C7516">
            <v>97.93</v>
          </cell>
        </row>
        <row r="7517">
          <cell r="A7517" t="str">
            <v>7201701240</v>
          </cell>
          <cell r="B7517" t="str">
            <v>Tools Ratchet Spanner  24mm x 30mm</v>
          </cell>
          <cell r="C7517">
            <v>107.78</v>
          </cell>
        </row>
        <row r="7518">
          <cell r="A7518" t="str">
            <v>7201701320</v>
          </cell>
          <cell r="B7518" t="str">
            <v>Tools Ratchet Spanner 32mm x 36mm</v>
          </cell>
          <cell r="C7518">
            <v>131.88</v>
          </cell>
        </row>
        <row r="7519">
          <cell r="A7519" t="str">
            <v>7201730010</v>
          </cell>
          <cell r="B7519" t="str">
            <v>Tools Reamer 7/8"</v>
          </cell>
          <cell r="C7519">
            <v>69.3</v>
          </cell>
        </row>
        <row r="7520">
          <cell r="A7520" t="str">
            <v>7201730110</v>
          </cell>
          <cell r="B7520" t="str">
            <v>Tools Reamer Mac/Hand?? ???? Hss No1  11mm</v>
          </cell>
          <cell r="C7520">
            <v>0</v>
          </cell>
        </row>
        <row r="7521">
          <cell r="A7521" t="str">
            <v>7201730130</v>
          </cell>
          <cell r="B7521" t="str">
            <v>Tools Reamer Mac/Hand?? ???? Hss No2  13mm</v>
          </cell>
          <cell r="C7521">
            <v>0</v>
          </cell>
        </row>
        <row r="7522">
          <cell r="A7522" t="str">
            <v>7201730170</v>
          </cell>
          <cell r="B7522" t="str">
            <v>Tools Reamer Mac/Hand?? MTS Hss No? Par?/Brg? 17mm</v>
          </cell>
          <cell r="C7522">
            <v>0</v>
          </cell>
        </row>
        <row r="7523">
          <cell r="A7523" t="str">
            <v>7201730200</v>
          </cell>
          <cell r="B7523" t="str">
            <v>Tools Reamer Mac/Hand?? MTS Hss No? Par?/Brg? 20mm</v>
          </cell>
          <cell r="C7523">
            <v>169.92</v>
          </cell>
        </row>
        <row r="7524">
          <cell r="A7524" t="str">
            <v>7201730220</v>
          </cell>
          <cell r="B7524" t="str">
            <v>Tools Reamer Machine ?? MTS Hss No? Par?/Brg? 22mm</v>
          </cell>
          <cell r="C7524">
            <v>75.3</v>
          </cell>
        </row>
        <row r="7525">
          <cell r="A7525" t="str">
            <v>7201730250</v>
          </cell>
          <cell r="B7525" t="str">
            <v>Tools Reamer Machine ?? MTS Hss No? Par?/Brg? 25mm</v>
          </cell>
          <cell r="C7525">
            <v>74.569999999999993</v>
          </cell>
        </row>
        <row r="7526">
          <cell r="A7526" t="str">
            <v>7201730260</v>
          </cell>
          <cell r="B7526" t="str">
            <v>Tools Reamer Machine ?? MTS Hss No? Par?/Brg? 26mm</v>
          </cell>
          <cell r="C7526">
            <v>436.48</v>
          </cell>
        </row>
        <row r="7527">
          <cell r="A7527" t="str">
            <v>7201730320</v>
          </cell>
          <cell r="B7527" t="str">
            <v>Tools Reamer Machine ?? MTS Hss No? Par?/Brg? 32mm</v>
          </cell>
          <cell r="C7527">
            <v>101.61</v>
          </cell>
        </row>
        <row r="7528">
          <cell r="A7528" t="str">
            <v>7201730400</v>
          </cell>
          <cell r="B7528" t="str">
            <v>Tools Reamer Machine ?? MTS Hss No? Par?/Brg? 40mm</v>
          </cell>
          <cell r="C7528">
            <v>218.89</v>
          </cell>
        </row>
        <row r="7529">
          <cell r="A7529" t="str">
            <v>7201731120</v>
          </cell>
          <cell r="B7529" t="str">
            <v>Tools Reamer Machine MTS Hss No2 Brid?? 12mm</v>
          </cell>
          <cell r="C7529">
            <v>68.349999999999994</v>
          </cell>
        </row>
        <row r="7530">
          <cell r="A7530" t="str">
            <v>7201731160</v>
          </cell>
          <cell r="B7530" t="str">
            <v>Tools Reamer Machine MTS Hss No2 Brid?? 16mm</v>
          </cell>
          <cell r="C7530">
            <v>172.02</v>
          </cell>
        </row>
        <row r="7531">
          <cell r="A7531" t="str">
            <v>7201731180</v>
          </cell>
          <cell r="B7531" t="str">
            <v>Tools Reamer Machine MTS Hss No3 Brid?? 18mm</v>
          </cell>
          <cell r="C7531">
            <v>204.78</v>
          </cell>
        </row>
        <row r="7532">
          <cell r="A7532" t="str">
            <v>7201731200</v>
          </cell>
          <cell r="B7532" t="str">
            <v>Tools Reamer Machine MTS Hss No3 Brid?? 20mm</v>
          </cell>
          <cell r="C7532">
            <v>0</v>
          </cell>
        </row>
        <row r="7533">
          <cell r="A7533" t="str">
            <v>7201731220</v>
          </cell>
          <cell r="B7533" t="str">
            <v>Tools Reamer Machine MTS Hss No3 Bridge 22mm</v>
          </cell>
          <cell r="C7533">
            <v>261.56</v>
          </cell>
        </row>
        <row r="7534">
          <cell r="A7534" t="str">
            <v>7201731240</v>
          </cell>
          <cell r="B7534" t="str">
            <v>Tools Reamer Machine MTS Hss No3 Bridge 24mm</v>
          </cell>
          <cell r="C7534">
            <v>378.3</v>
          </cell>
        </row>
        <row r="7535">
          <cell r="A7535" t="str">
            <v>7201731260</v>
          </cell>
          <cell r="B7535" t="str">
            <v>Tools Reamer Machine MTS Hss No3 Bridge 26mm</v>
          </cell>
          <cell r="C7535">
            <v>134.72</v>
          </cell>
        </row>
        <row r="7536">
          <cell r="A7536" t="str">
            <v>7201731280</v>
          </cell>
          <cell r="B7536" t="str">
            <v>Tools Reamer Machine MTS Hss No3 Bridge 28mm</v>
          </cell>
          <cell r="C7536">
            <v>0</v>
          </cell>
        </row>
        <row r="7537">
          <cell r="A7537" t="str">
            <v>7201731300</v>
          </cell>
          <cell r="B7537" t="str">
            <v>Tools Reamer Machine MTS Hss No3 Bridge 30mm</v>
          </cell>
          <cell r="C7537">
            <v>246.75</v>
          </cell>
        </row>
        <row r="7538">
          <cell r="A7538" t="str">
            <v>7201731340</v>
          </cell>
          <cell r="B7538" t="str">
            <v>Tools Reamer Machine MTS Hss No4 Bridge 34mm</v>
          </cell>
          <cell r="C7538">
            <v>173.16</v>
          </cell>
        </row>
        <row r="7539">
          <cell r="A7539" t="str">
            <v>7201751130</v>
          </cell>
          <cell r="B7539" t="str">
            <v>Tools Ratchet Reversable 1/2" Sq 270mm 1993Z/94</v>
          </cell>
          <cell r="C7539">
            <v>99.45</v>
          </cell>
        </row>
        <row r="7540">
          <cell r="A7540" t="str">
            <v>7201751145</v>
          </cell>
          <cell r="B7540" t="str">
            <v>Tools Socket 1/2" Dr x 6mm Allen Key</v>
          </cell>
          <cell r="C7540">
            <v>0</v>
          </cell>
        </row>
        <row r="7541">
          <cell r="A7541" t="str">
            <v>7201751150</v>
          </cell>
          <cell r="B7541" t="str">
            <v>Tools Socket 1/2" Dr x 7mm Allen Key</v>
          </cell>
          <cell r="C7541">
            <v>0</v>
          </cell>
        </row>
        <row r="7542">
          <cell r="A7542" t="str">
            <v>7201751155</v>
          </cell>
          <cell r="B7542" t="str">
            <v>Tools Socket 1/2" Dr x 8mm Allen Key</v>
          </cell>
          <cell r="C7542">
            <v>0</v>
          </cell>
        </row>
        <row r="7543">
          <cell r="A7543" t="str">
            <v>7201751160</v>
          </cell>
          <cell r="B7543" t="str">
            <v>Tools Socket 1/2" Dr x 12mm Allen Key</v>
          </cell>
          <cell r="C7543">
            <v>0</v>
          </cell>
        </row>
        <row r="7544">
          <cell r="A7544" t="str">
            <v>7201751180</v>
          </cell>
          <cell r="B7544" t="str">
            <v>Tools Socket 1/2" Dr x 10mm Allen Key</v>
          </cell>
          <cell r="C7544">
            <v>0</v>
          </cell>
        </row>
        <row r="7545">
          <cell r="A7545" t="str">
            <v>7201751182</v>
          </cell>
          <cell r="B7545" t="str">
            <v>Tools Socket 1/2" Dr x 14mm Allen Key</v>
          </cell>
          <cell r="C7545">
            <v>0</v>
          </cell>
        </row>
        <row r="7546">
          <cell r="A7546" t="str">
            <v>7201751183</v>
          </cell>
          <cell r="B7546" t="str">
            <v>Tools Socket 1/2" Dr x 17mm Allen Key</v>
          </cell>
          <cell r="C7546">
            <v>0</v>
          </cell>
        </row>
        <row r="7547">
          <cell r="A7547" t="str">
            <v>7201751184</v>
          </cell>
          <cell r="B7547" t="str">
            <v>Tools Socket 1/2" Dr x 19mm Allen Key</v>
          </cell>
          <cell r="C7547">
            <v>0</v>
          </cell>
        </row>
        <row r="7548">
          <cell r="A7548" t="str">
            <v>7201751190</v>
          </cell>
          <cell r="B7548" t="str">
            <v>Tools Socket 1/2" Dr x 17mm Bi Hex Geodore</v>
          </cell>
          <cell r="C7548">
            <v>19.95</v>
          </cell>
        </row>
        <row r="7549">
          <cell r="A7549" t="str">
            <v>7201752170</v>
          </cell>
          <cell r="B7549" t="str">
            <v>Tools Socket 1/2" Dr 18mm Bi-Hex Geodore</v>
          </cell>
          <cell r="C7549">
            <v>47.75</v>
          </cell>
        </row>
        <row r="7550">
          <cell r="A7550" t="str">
            <v>7201752220</v>
          </cell>
          <cell r="B7550" t="str">
            <v>Tools Socket 19mm Drive 1/2"</v>
          </cell>
          <cell r="C7550">
            <v>47.75</v>
          </cell>
        </row>
        <row r="7551">
          <cell r="A7551" t="str">
            <v>7201752240</v>
          </cell>
          <cell r="B7551" t="str">
            <v>Tools Socket 24mm x1/2" Drive</v>
          </cell>
          <cell r="C7551">
            <v>58.37</v>
          </cell>
        </row>
        <row r="7552">
          <cell r="A7552" t="str">
            <v>7201752260</v>
          </cell>
          <cell r="B7552" t="str">
            <v>Tools X-Heavy Duty Set Complete 81Pcs Toolbox</v>
          </cell>
          <cell r="C7552">
            <v>3148.88</v>
          </cell>
        </row>
        <row r="7553">
          <cell r="A7553" t="str">
            <v>7201752265</v>
          </cell>
          <cell r="B7553" t="str">
            <v>Tools Socket Set 3/4"Dr KEN583-4100K</v>
          </cell>
          <cell r="C7553">
            <v>0</v>
          </cell>
        </row>
        <row r="7554">
          <cell r="A7554" t="str">
            <v>7201752270</v>
          </cell>
          <cell r="B7554" t="str">
            <v>Tools Socket Set 3/4"Dr 27 - 50mm (13 Pieces) GED17</v>
          </cell>
          <cell r="C7554">
            <v>1135.33</v>
          </cell>
        </row>
        <row r="7555">
          <cell r="A7555" t="str">
            <v>7201752280</v>
          </cell>
          <cell r="B7555" t="str">
            <v>Tools Socket Set 3/8" Dr 6-22mm Complete D30HMZ</v>
          </cell>
          <cell r="C7555">
            <v>488</v>
          </cell>
        </row>
        <row r="7556">
          <cell r="A7556" t="str">
            <v>7201752300</v>
          </cell>
          <cell r="B7556" t="str">
            <v>Tools Socket 30mm x 1/2" Drive</v>
          </cell>
          <cell r="C7556">
            <v>17.920000000000002</v>
          </cell>
        </row>
        <row r="7557">
          <cell r="A7557" t="str">
            <v>7201752320</v>
          </cell>
          <cell r="B7557" t="str">
            <v>Tools Socket 38mm Drive 1" Long Deep Socket</v>
          </cell>
          <cell r="C7557">
            <v>102.5</v>
          </cell>
        </row>
        <row r="7558">
          <cell r="A7558" t="str">
            <v>7201761010</v>
          </cell>
          <cell r="B7558" t="str">
            <v>Tools Adaptor Socket ¾"Dr 38mm</v>
          </cell>
          <cell r="C7558">
            <v>0</v>
          </cell>
        </row>
        <row r="7559">
          <cell r="A7559" t="str">
            <v>7201761020</v>
          </cell>
          <cell r="B7559" t="str">
            <v>Tools Sonic 45 13M Range Finder Webco</v>
          </cell>
          <cell r="C7559">
            <v>450</v>
          </cell>
        </row>
        <row r="7560">
          <cell r="A7560" t="str">
            <v>7201761050</v>
          </cell>
          <cell r="B7560" t="str">
            <v>Tools Converter 3/4" - 1" ¾"Dr3221 60mm Geodore</v>
          </cell>
          <cell r="C7560">
            <v>0</v>
          </cell>
        </row>
        <row r="7561">
          <cell r="A7561" t="str">
            <v>7201761054</v>
          </cell>
          <cell r="B7561" t="str">
            <v>Tools Coupler Hose Tail Claw 3/4"</v>
          </cell>
          <cell r="C7561">
            <v>18.149999999999999</v>
          </cell>
        </row>
        <row r="7562">
          <cell r="A7562" t="str">
            <v>7201761055</v>
          </cell>
          <cell r="B7562" t="str">
            <v>Tools Coupler Male Claw 3/4"</v>
          </cell>
          <cell r="C7562">
            <v>20.399999999999999</v>
          </cell>
        </row>
        <row r="7563">
          <cell r="A7563" t="str">
            <v>7201761060</v>
          </cell>
          <cell r="B7563" t="str">
            <v>Tools Coupler ¾"Dr3294 52mm Geodore</v>
          </cell>
          <cell r="C7563">
            <v>0</v>
          </cell>
        </row>
        <row r="7564">
          <cell r="A7564" t="str">
            <v>7201761061</v>
          </cell>
          <cell r="B7564" t="str">
            <v>Tools Coupler Male Claw 1/2"</v>
          </cell>
          <cell r="C7564">
            <v>19</v>
          </cell>
        </row>
        <row r="7565">
          <cell r="A7565" t="str">
            <v>7201761062</v>
          </cell>
          <cell r="B7565" t="str">
            <v>Tools Extension Impact Bar 150mm</v>
          </cell>
          <cell r="C7565">
            <v>131.6</v>
          </cell>
        </row>
        <row r="7566">
          <cell r="A7566" t="str">
            <v>7201761064</v>
          </cell>
          <cell r="B7566" t="str">
            <v>Tools Extension Impact Bar 300mm</v>
          </cell>
          <cell r="C7566">
            <v>0</v>
          </cell>
        </row>
        <row r="7567">
          <cell r="A7567" t="str">
            <v>7201761066</v>
          </cell>
          <cell r="B7567" t="str">
            <v>Tools Extension Impact Bar 380mm</v>
          </cell>
          <cell r="C7567">
            <v>195.4</v>
          </cell>
        </row>
        <row r="7568">
          <cell r="A7568" t="str">
            <v>7201761070</v>
          </cell>
          <cell r="B7568" t="str">
            <v>Tools Extension Impact 3/4"Dr x 175mm</v>
          </cell>
          <cell r="C7568">
            <v>72.94</v>
          </cell>
        </row>
        <row r="7569">
          <cell r="A7569" t="str">
            <v>7201761090</v>
          </cell>
          <cell r="B7569" t="str">
            <v>Tools Etension Drive ¾"Dr3290 - 200mm Geodore</v>
          </cell>
          <cell r="C7569">
            <v>0</v>
          </cell>
        </row>
        <row r="7570">
          <cell r="A7570" t="str">
            <v>7201761091</v>
          </cell>
          <cell r="B7570" t="str">
            <v>Tools Extension Drive 1" Short Extention</v>
          </cell>
          <cell r="C7570">
            <v>152.91</v>
          </cell>
        </row>
        <row r="7571">
          <cell r="A7571" t="str">
            <v>7201761092</v>
          </cell>
          <cell r="B7571" t="str">
            <v>Tools Extention Drive 1" Long Extention</v>
          </cell>
          <cell r="C7571">
            <v>195.36</v>
          </cell>
        </row>
        <row r="7572">
          <cell r="A7572" t="str">
            <v>7201761100</v>
          </cell>
          <cell r="B7572" t="str">
            <v>Tools Power Bar ¾"Dr3296 550mm Geodore</v>
          </cell>
          <cell r="C7572">
            <v>0</v>
          </cell>
        </row>
        <row r="7573">
          <cell r="A7573" t="str">
            <v>7201761110</v>
          </cell>
          <cell r="B7573" t="str">
            <v>Tools Ratchet Reversable ¾"HD Dr3293 Z-94 500mm Ge</v>
          </cell>
          <cell r="C7573">
            <v>0</v>
          </cell>
        </row>
        <row r="7574">
          <cell r="A7574" t="str">
            <v>7201761120</v>
          </cell>
          <cell r="B7574" t="str">
            <v>Tools Ratchet Reversable ¾"HD Dr3293-U2 500mm Geod</v>
          </cell>
          <cell r="C7574">
            <v>369</v>
          </cell>
        </row>
        <row r="7575">
          <cell r="A7575" t="str">
            <v>7201761130</v>
          </cell>
          <cell r="B7575" t="str">
            <v>Tools Ratchet Reversable ¾"HD Dr3293-U1 500mm Geod</v>
          </cell>
          <cell r="C7575">
            <v>0</v>
          </cell>
        </row>
        <row r="7576">
          <cell r="A7576" t="str">
            <v>7201761140</v>
          </cell>
          <cell r="B7576" t="str">
            <v>Tools Swivel Universal Joint ¾"Dr</v>
          </cell>
          <cell r="C7576">
            <v>325.52</v>
          </cell>
        </row>
        <row r="7577">
          <cell r="A7577" t="str">
            <v>7201761160</v>
          </cell>
          <cell r="B7577" t="str">
            <v>Tools T-Bar Sliding 1" Drive</v>
          </cell>
          <cell r="C7577">
            <v>381.43</v>
          </cell>
        </row>
        <row r="7578">
          <cell r="A7578" t="str">
            <v>7201761190</v>
          </cell>
          <cell r="B7578" t="str">
            <v>Tools Socket ¾"Dr D32M 19mm Bi-Hex  Geodore</v>
          </cell>
          <cell r="C7578">
            <v>35.25</v>
          </cell>
        </row>
        <row r="7579">
          <cell r="A7579" t="str">
            <v>7201761220</v>
          </cell>
          <cell r="B7579" t="str">
            <v>Tools Socket ¾"Dr D32M 22mm Bi-Hex  Geodore</v>
          </cell>
          <cell r="C7579">
            <v>30.49</v>
          </cell>
        </row>
        <row r="7580">
          <cell r="A7580" t="str">
            <v>7201761240</v>
          </cell>
          <cell r="B7580" t="str">
            <v>Tools Socket ¾"Dr D32M 24mm Bi-Hex  Geodore</v>
          </cell>
          <cell r="C7580">
            <v>41.9</v>
          </cell>
        </row>
        <row r="7581">
          <cell r="A7581" t="str">
            <v>7201761250</v>
          </cell>
          <cell r="B7581" t="str">
            <v>Tools Socket ¾"Dr D32M 25mm Bi-Hex  Geodore</v>
          </cell>
          <cell r="C7581">
            <v>33.61</v>
          </cell>
        </row>
        <row r="7582">
          <cell r="A7582" t="str">
            <v>7201761270</v>
          </cell>
          <cell r="B7582" t="str">
            <v>Tools Socket ¾"Dr D32M 27mm Bi-Hex  Geodore</v>
          </cell>
          <cell r="C7582">
            <v>30.49</v>
          </cell>
        </row>
        <row r="7583">
          <cell r="A7583" t="str">
            <v>7201761290</v>
          </cell>
          <cell r="B7583" t="str">
            <v>Tools Socket ¾"Dr D32M 29mm Bi-Hex  Geodore</v>
          </cell>
          <cell r="C7583">
            <v>34</v>
          </cell>
        </row>
        <row r="7584">
          <cell r="A7584" t="str">
            <v>7201761300</v>
          </cell>
          <cell r="B7584" t="str">
            <v>Tools Socket ¾"Dr D32M 30mm Bi-Hex  Geodore</v>
          </cell>
          <cell r="C7584">
            <v>42.95</v>
          </cell>
        </row>
        <row r="7585">
          <cell r="A7585" t="str">
            <v>7201761310</v>
          </cell>
          <cell r="B7585" t="str">
            <v>Tools Socket ¾"Dr D32M 31mm Bi-Hex  Geodore</v>
          </cell>
          <cell r="C7585">
            <v>0</v>
          </cell>
        </row>
        <row r="7586">
          <cell r="A7586" t="str">
            <v>7201761320</v>
          </cell>
          <cell r="B7586" t="str">
            <v>Tools Socket ¾"Dr D32M 32mm Bi-Hex  Geodore</v>
          </cell>
          <cell r="C7586">
            <v>48.45</v>
          </cell>
        </row>
        <row r="7587">
          <cell r="A7587" t="str">
            <v>7201761330</v>
          </cell>
          <cell r="B7587" t="str">
            <v>Tools Socket ¾"Dr D32M 33mm Bi-Hex  Geodore</v>
          </cell>
          <cell r="C7587">
            <v>0</v>
          </cell>
        </row>
        <row r="7588">
          <cell r="A7588" t="str">
            <v>7201761340</v>
          </cell>
          <cell r="B7588" t="str">
            <v>Tools Socket ¾"Dr D32M 34mm Bi-Hex  Geodore</v>
          </cell>
          <cell r="C7588">
            <v>0</v>
          </cell>
        </row>
        <row r="7589">
          <cell r="A7589" t="str">
            <v>7201761360</v>
          </cell>
          <cell r="B7589" t="str">
            <v>Tools Socket ¾"Dr D32M 36mm Bi-Hex  Geodore</v>
          </cell>
          <cell r="C7589">
            <v>55.18</v>
          </cell>
        </row>
        <row r="7590">
          <cell r="A7590" t="str">
            <v>7201761380</v>
          </cell>
          <cell r="B7590" t="str">
            <v>Tools Socket ¾"Dr D32M 38mm Bi-Hex  Geodore</v>
          </cell>
          <cell r="C7590">
            <v>111.79</v>
          </cell>
        </row>
        <row r="7591">
          <cell r="A7591" t="str">
            <v>7201761410</v>
          </cell>
          <cell r="B7591" t="str">
            <v>Tools Socket ¾"Dr D32M 41mm Bi-Hex  Geodore</v>
          </cell>
          <cell r="C7591">
            <v>20.56</v>
          </cell>
        </row>
        <row r="7592">
          <cell r="A7592" t="str">
            <v>7201761460</v>
          </cell>
          <cell r="B7592" t="str">
            <v>Tools Socket ¾"Dr D32M 46mm Bi-Hex  Geodore</v>
          </cell>
          <cell r="C7592">
            <v>209.12</v>
          </cell>
        </row>
        <row r="7593">
          <cell r="A7593" t="str">
            <v>7201761480</v>
          </cell>
          <cell r="B7593" t="str">
            <v>Tools Socket ¾"Dr D32M 48mm Bi-Hex  Geodore</v>
          </cell>
          <cell r="C7593">
            <v>38.58</v>
          </cell>
        </row>
        <row r="7594">
          <cell r="A7594" t="str">
            <v>7201761500</v>
          </cell>
          <cell r="B7594" t="str">
            <v>Tools Socket ¾"Dr D32M 50mm Bi-Hex  Geodore</v>
          </cell>
          <cell r="C7594">
            <v>0</v>
          </cell>
        </row>
        <row r="7595">
          <cell r="A7595" t="str">
            <v>7201790100</v>
          </cell>
          <cell r="B7595" t="str">
            <v>Tools Spanner DE Ring No 2(Ring/Ring)  6mm x  7mm</v>
          </cell>
          <cell r="C7595">
            <v>0</v>
          </cell>
        </row>
        <row r="7596">
          <cell r="A7596" t="str">
            <v>7201790150</v>
          </cell>
          <cell r="B7596" t="str">
            <v>Tools Spanner DE Ring No 2(Ring/Ring)  8mm x  9mm</v>
          </cell>
          <cell r="C7596">
            <v>0</v>
          </cell>
        </row>
        <row r="7597">
          <cell r="A7597" t="str">
            <v>7201790200</v>
          </cell>
          <cell r="B7597" t="str">
            <v>Tools Spanner DE Ring No 2(Ring/Ring) 10mm x 11mm</v>
          </cell>
          <cell r="C7597">
            <v>0</v>
          </cell>
        </row>
        <row r="7598">
          <cell r="A7598" t="str">
            <v>7201790250</v>
          </cell>
          <cell r="B7598" t="str">
            <v>Tools Spanner DE Ring No 2(Ring/Ring) 12mm x 13mm</v>
          </cell>
          <cell r="C7598">
            <v>0</v>
          </cell>
        </row>
        <row r="7599">
          <cell r="A7599" t="str">
            <v>7201790300</v>
          </cell>
          <cell r="B7599" t="str">
            <v>Tools Spanner DE Ring No 2(Ring/Ring) 14mm x 15mm</v>
          </cell>
          <cell r="C7599">
            <v>0</v>
          </cell>
        </row>
        <row r="7600">
          <cell r="A7600" t="str">
            <v>7201790350</v>
          </cell>
          <cell r="B7600" t="str">
            <v>Tools Spanner DE Ring No 2(Ring/Ring) 16mm x 17mm</v>
          </cell>
          <cell r="C7600">
            <v>0</v>
          </cell>
        </row>
        <row r="7601">
          <cell r="A7601" t="str">
            <v>7201790400</v>
          </cell>
          <cell r="B7601" t="str">
            <v>Tools Spanner DE Ring No 2(Ring/Ring) 17mm x 19mm</v>
          </cell>
          <cell r="C7601">
            <v>0</v>
          </cell>
        </row>
        <row r="7602">
          <cell r="A7602" t="str">
            <v>7201790450</v>
          </cell>
          <cell r="B7602" t="str">
            <v>Tools Spanner DE Ring No 2(Ring/Ring) 19mm x 24mm</v>
          </cell>
          <cell r="C7602">
            <v>0</v>
          </cell>
        </row>
        <row r="7603">
          <cell r="A7603" t="str">
            <v>7201790500</v>
          </cell>
          <cell r="B7603" t="str">
            <v>Tools Spanner DE Ring No 2(Ring/Ring) 20mm x 22mm</v>
          </cell>
          <cell r="C7603">
            <v>0</v>
          </cell>
        </row>
        <row r="7604">
          <cell r="A7604" t="str">
            <v>7201790550</v>
          </cell>
          <cell r="B7604" t="str">
            <v>Tools Spanner DE Ring No 2(Ring/Ring) 20mm x 22mm</v>
          </cell>
          <cell r="C7604">
            <v>0</v>
          </cell>
        </row>
        <row r="7605">
          <cell r="A7605" t="str">
            <v>7201790600</v>
          </cell>
          <cell r="B7605" t="str">
            <v>Tools Spanner DE Ring No 2(Ring/Ring) 21mm x 23mm</v>
          </cell>
          <cell r="C7605">
            <v>0</v>
          </cell>
        </row>
        <row r="7606">
          <cell r="A7606" t="str">
            <v>7201790650</v>
          </cell>
          <cell r="B7606" t="str">
            <v>Tools Spanner DE Ring No 2(Ring/Ring) 24mm x 26mm</v>
          </cell>
          <cell r="C7606">
            <v>0</v>
          </cell>
        </row>
        <row r="7607">
          <cell r="A7607" t="str">
            <v>7201790700</v>
          </cell>
          <cell r="B7607" t="str">
            <v>Tools Spanner DE Ring No 2(Ring/Ring) 24mm x 30mm</v>
          </cell>
          <cell r="C7607">
            <v>0</v>
          </cell>
        </row>
        <row r="7608">
          <cell r="A7608" t="str">
            <v>7201790800</v>
          </cell>
          <cell r="B7608" t="str">
            <v>Tools Spanner DE Ring No 2(Ring/Ring) 27mm x 32mm</v>
          </cell>
          <cell r="C7608">
            <v>0</v>
          </cell>
        </row>
        <row r="7609">
          <cell r="A7609" t="str">
            <v>7201790850</v>
          </cell>
          <cell r="B7609" t="str">
            <v>Tools Spanner DE Ring No 2(Ring/Ring) 30mm x 32mm</v>
          </cell>
          <cell r="C7609">
            <v>0</v>
          </cell>
        </row>
        <row r="7610">
          <cell r="A7610" t="str">
            <v>7201790900</v>
          </cell>
          <cell r="B7610" t="str">
            <v>Tools Spanner DE Ring No 2(Ring/Ring) 30mm x 36mm</v>
          </cell>
          <cell r="C7610">
            <v>17.559999999999999</v>
          </cell>
        </row>
        <row r="7611">
          <cell r="A7611" t="str">
            <v>7201790950</v>
          </cell>
          <cell r="B7611" t="str">
            <v>Tools Spanner DE Ring No 2(Ring/Ring) 30mm x 41mm</v>
          </cell>
          <cell r="C7611">
            <v>2.58</v>
          </cell>
        </row>
        <row r="7612">
          <cell r="A7612" t="str">
            <v>7201791000</v>
          </cell>
          <cell r="B7612" t="str">
            <v>Tools Spanner DE Ring No 2(Ring/Ring) 32mm x 36mm</v>
          </cell>
          <cell r="C7612">
            <v>0</v>
          </cell>
        </row>
        <row r="7613">
          <cell r="A7613" t="str">
            <v>7201791500</v>
          </cell>
          <cell r="B7613" t="str">
            <v>Tools Spanner DE Ring No 2(Ring/Ring) Set VZNOITEM</v>
          </cell>
          <cell r="C7613">
            <v>250.41</v>
          </cell>
        </row>
        <row r="7614">
          <cell r="A7614" t="str">
            <v>7201820200</v>
          </cell>
          <cell r="B7614" t="str">
            <v>Tools Spanner DOE No 6 (Flat) 12mm x 13mm</v>
          </cell>
          <cell r="C7614">
            <v>14.06</v>
          </cell>
        </row>
        <row r="7615">
          <cell r="A7615" t="str">
            <v>7201820300</v>
          </cell>
          <cell r="B7615" t="str">
            <v>Tools Spanner DOE No 6 (Flat) 16mm x 17mm</v>
          </cell>
          <cell r="C7615">
            <v>0</v>
          </cell>
        </row>
        <row r="7616">
          <cell r="A7616" t="str">
            <v>7201820350</v>
          </cell>
          <cell r="B7616" t="str">
            <v>Tools Spanner DOE No 6 (Flat) 17mm x 19mm</v>
          </cell>
          <cell r="C7616">
            <v>27.03</v>
          </cell>
        </row>
        <row r="7617">
          <cell r="A7617" t="str">
            <v>7201820450</v>
          </cell>
          <cell r="B7617" t="str">
            <v>Tools Spanner DOE No 6 (Flat) 19mm x 22mm</v>
          </cell>
          <cell r="C7617">
            <v>0</v>
          </cell>
        </row>
        <row r="7618">
          <cell r="A7618" t="str">
            <v>7201820800</v>
          </cell>
          <cell r="B7618" t="str">
            <v>Tools Spanner DOE No 6 (Flat) 30mm x 32mm</v>
          </cell>
          <cell r="C7618">
            <v>0</v>
          </cell>
        </row>
        <row r="7619">
          <cell r="A7619" t="str">
            <v>7201821200</v>
          </cell>
          <cell r="B7619" t="str">
            <v>Tools Spanner DOE No 895 (Flat)  8mm x 10mm Black</v>
          </cell>
          <cell r="C7619">
            <v>0</v>
          </cell>
        </row>
        <row r="7620">
          <cell r="A7620" t="str">
            <v>7201821250</v>
          </cell>
          <cell r="B7620" t="str">
            <v>Tools Spanner DOE No 895 (Flat)  8mm x 13mm Black</v>
          </cell>
          <cell r="C7620">
            <v>0</v>
          </cell>
        </row>
        <row r="7621">
          <cell r="A7621" t="str">
            <v>7201821300</v>
          </cell>
          <cell r="B7621" t="str">
            <v>Tools Spanner DOE No 895 (Flat) 10mm x 11mm Black</v>
          </cell>
          <cell r="C7621">
            <v>0</v>
          </cell>
        </row>
        <row r="7622">
          <cell r="A7622" t="str">
            <v>7201821350</v>
          </cell>
          <cell r="B7622" t="str">
            <v>Tools Spanner DOE No 895 (Flat) 12mm x 13mm Black</v>
          </cell>
          <cell r="C7622">
            <v>13.49</v>
          </cell>
        </row>
        <row r="7623">
          <cell r="A7623" t="str">
            <v>7201821400</v>
          </cell>
          <cell r="B7623" t="str">
            <v>Tools Spanner DOE No 895 (Flat) 13mm x 17mm Black</v>
          </cell>
          <cell r="C7623">
            <v>0</v>
          </cell>
        </row>
        <row r="7624">
          <cell r="A7624" t="str">
            <v>7201821450</v>
          </cell>
          <cell r="B7624" t="str">
            <v>Tools Spanner DOE No 895 (Flat) 14mm x 17mm Black</v>
          </cell>
          <cell r="C7624">
            <v>0</v>
          </cell>
        </row>
        <row r="7625">
          <cell r="A7625" t="str">
            <v>7201821500</v>
          </cell>
          <cell r="B7625" t="str">
            <v>Tools Spanner DOE No 895 (Flat) 16mm x 18mm Size n</v>
          </cell>
          <cell r="C7625">
            <v>14.42</v>
          </cell>
        </row>
        <row r="7626">
          <cell r="A7626" t="str">
            <v>7201821550</v>
          </cell>
          <cell r="B7626" t="str">
            <v>Tools Spanner DOE No 895 (Flat) 17mm x 19mm Black</v>
          </cell>
          <cell r="C7626">
            <v>6.87</v>
          </cell>
        </row>
        <row r="7627">
          <cell r="A7627" t="str">
            <v>7201821600</v>
          </cell>
          <cell r="B7627" t="str">
            <v>Tools Spanner DOE No 895 (Flat) 19mm x 24mm Black</v>
          </cell>
          <cell r="C7627">
            <v>7.8</v>
          </cell>
        </row>
        <row r="7628">
          <cell r="A7628" t="str">
            <v>7201821650</v>
          </cell>
          <cell r="B7628" t="str">
            <v>Tools Spanner DOE No 895 (Flat) 24mm x 30mm Black</v>
          </cell>
          <cell r="C7628">
            <v>13.74</v>
          </cell>
        </row>
        <row r="7629">
          <cell r="A7629" t="str">
            <v>7201821700</v>
          </cell>
          <cell r="B7629" t="str">
            <v>Tools Spanner DOE No 895 (Flat) 30mm x 36mm Black</v>
          </cell>
          <cell r="C7629">
            <v>68.98</v>
          </cell>
        </row>
        <row r="7630">
          <cell r="A7630" t="str">
            <v>7201830980</v>
          </cell>
          <cell r="B7630" t="str">
            <v>Tools Spanner Combination No 1B (Ring/Flat) 6mm</v>
          </cell>
          <cell r="C7630">
            <v>0</v>
          </cell>
        </row>
        <row r="7631">
          <cell r="A7631" t="str">
            <v>7201831000</v>
          </cell>
          <cell r="B7631" t="str">
            <v>Tools Spanner Combination No 1B (Ring/Flat) 7mm</v>
          </cell>
          <cell r="C7631">
            <v>21.95</v>
          </cell>
        </row>
        <row r="7632">
          <cell r="A7632" t="str">
            <v>7201831020</v>
          </cell>
          <cell r="B7632" t="str">
            <v>Tools Spanner Combination No 1B (Ring/Flat) 8mm</v>
          </cell>
          <cell r="C7632">
            <v>0</v>
          </cell>
        </row>
        <row r="7633">
          <cell r="A7633" t="str">
            <v>7201831030</v>
          </cell>
          <cell r="B7633" t="str">
            <v>Tools Spanner Combination No 1B (Ring/Flat) 9mm</v>
          </cell>
          <cell r="C7633">
            <v>0</v>
          </cell>
        </row>
        <row r="7634">
          <cell r="A7634" t="str">
            <v>7201831100</v>
          </cell>
          <cell r="B7634" t="str">
            <v>Tools Spanner Combination No 1B (Ring/Flat) 10mm</v>
          </cell>
          <cell r="C7634">
            <v>11.72</v>
          </cell>
        </row>
        <row r="7635">
          <cell r="A7635" t="str">
            <v>7201831120</v>
          </cell>
          <cell r="B7635" t="str">
            <v>Tools Spanner Combination No 1B (Ring/Flat) 13mm</v>
          </cell>
          <cell r="C7635">
            <v>14.1</v>
          </cell>
        </row>
        <row r="7636">
          <cell r="A7636" t="str">
            <v>7201831125</v>
          </cell>
          <cell r="B7636" t="str">
            <v>Tools Spanner Combination No 1B (Ring/Flat) 12mm</v>
          </cell>
          <cell r="C7636">
            <v>0</v>
          </cell>
        </row>
        <row r="7637">
          <cell r="A7637" t="str">
            <v>7201831130</v>
          </cell>
          <cell r="B7637" t="str">
            <v>Tools Spanner Combination No 1B (Ring/Flat) 13mm</v>
          </cell>
          <cell r="C7637">
            <v>18.21</v>
          </cell>
        </row>
        <row r="7638">
          <cell r="A7638" t="str">
            <v>7201831140</v>
          </cell>
          <cell r="B7638" t="str">
            <v>Tools Spanner Combination No 1B (Ring/Flat) 14mm</v>
          </cell>
          <cell r="C7638">
            <v>0</v>
          </cell>
        </row>
        <row r="7639">
          <cell r="A7639" t="str">
            <v>7201831150</v>
          </cell>
          <cell r="B7639" t="str">
            <v>Tools Spanner Combination No 1B (Ring/Flat) 15mm</v>
          </cell>
          <cell r="C7639">
            <v>0</v>
          </cell>
        </row>
        <row r="7640">
          <cell r="A7640" t="str">
            <v>7201831160</v>
          </cell>
          <cell r="B7640" t="str">
            <v>Tools Spanner Combination No 1B (Ring/Flat) 16mm</v>
          </cell>
          <cell r="C7640">
            <v>770.06</v>
          </cell>
        </row>
        <row r="7641">
          <cell r="A7641" t="str">
            <v>7201831170</v>
          </cell>
          <cell r="B7641" t="str">
            <v>Tools Spanner Combination No 1B (Ring/Flat) 17mm</v>
          </cell>
          <cell r="C7641">
            <v>29.06</v>
          </cell>
        </row>
        <row r="7642">
          <cell r="A7642" t="str">
            <v>7201831180</v>
          </cell>
          <cell r="B7642" t="str">
            <v>Tools Spanner Combination No 1B (Ring/Flat) 18mm</v>
          </cell>
          <cell r="C7642">
            <v>30.54</v>
          </cell>
        </row>
        <row r="7643">
          <cell r="A7643" t="str">
            <v>7201831190</v>
          </cell>
          <cell r="B7643" t="str">
            <v>Tools Spanner Combination No 1B (Ring/Flat) 19mm</v>
          </cell>
          <cell r="C7643">
            <v>34.119999999999997</v>
          </cell>
        </row>
        <row r="7644">
          <cell r="A7644" t="str">
            <v>7201831200</v>
          </cell>
          <cell r="B7644" t="str">
            <v>Tools Spanner Combination No 1B (Ring/Flat) 20mm</v>
          </cell>
          <cell r="C7644">
            <v>10.92</v>
          </cell>
        </row>
        <row r="7645">
          <cell r="A7645" t="str">
            <v>7201831210</v>
          </cell>
          <cell r="B7645" t="str">
            <v>Tools Spanner Combination No 1B (Ring/Flat) 21mm</v>
          </cell>
          <cell r="C7645">
            <v>38.42</v>
          </cell>
        </row>
        <row r="7646">
          <cell r="A7646" t="str">
            <v>7201831220</v>
          </cell>
          <cell r="B7646" t="str">
            <v>Tools Spanner Combination No 1B (Ring/Flat) 22mm</v>
          </cell>
          <cell r="C7646">
            <v>0</v>
          </cell>
        </row>
        <row r="7647">
          <cell r="A7647" t="str">
            <v>7201831230</v>
          </cell>
          <cell r="B7647" t="str">
            <v>Tools Spanner Combination No 1B (Ring/Flat) 23mm</v>
          </cell>
          <cell r="C7647">
            <v>42.06</v>
          </cell>
        </row>
        <row r="7648">
          <cell r="A7648" t="str">
            <v>7201831240</v>
          </cell>
          <cell r="B7648" t="str">
            <v>Tools Spanner Combination No 1B (Ring/Flat) 24mm</v>
          </cell>
          <cell r="C7648">
            <v>50.36</v>
          </cell>
        </row>
        <row r="7649">
          <cell r="A7649" t="str">
            <v>7201831250</v>
          </cell>
          <cell r="B7649" t="str">
            <v>Tools Spanner Combination No 1B (Ring/Flat) 25mm</v>
          </cell>
          <cell r="C7649">
            <v>0</v>
          </cell>
        </row>
        <row r="7650">
          <cell r="A7650" t="str">
            <v>7201831260</v>
          </cell>
          <cell r="B7650" t="str">
            <v>Tools Spanner Combination No 1B (Ring/Flat) 26mm</v>
          </cell>
          <cell r="C7650">
            <v>49.5</v>
          </cell>
        </row>
        <row r="7651">
          <cell r="A7651" t="str">
            <v>7201831270</v>
          </cell>
          <cell r="B7651" t="str">
            <v>Tools Spanner Combination No 1B (Ring/Flat) 27mm</v>
          </cell>
          <cell r="C7651">
            <v>0</v>
          </cell>
        </row>
        <row r="7652">
          <cell r="A7652" t="str">
            <v>7201831280</v>
          </cell>
          <cell r="B7652" t="str">
            <v>Tools Spanner Combination No 1B (Ring/Flat) 28mm</v>
          </cell>
          <cell r="C7652">
            <v>0</v>
          </cell>
        </row>
        <row r="7653">
          <cell r="A7653" t="str">
            <v>7201831290</v>
          </cell>
          <cell r="B7653" t="str">
            <v>Tools Spanner Combination No 1B (Ring/Flat) 29mm</v>
          </cell>
          <cell r="C7653">
            <v>59.82</v>
          </cell>
        </row>
        <row r="7654">
          <cell r="A7654" t="str">
            <v>7201831300</v>
          </cell>
          <cell r="B7654" t="str">
            <v>Tools Spanner Combination No 1B (Ring/Flat) 30mm</v>
          </cell>
          <cell r="C7654">
            <v>72.180000000000007</v>
          </cell>
        </row>
        <row r="7655">
          <cell r="A7655" t="str">
            <v>7201831320</v>
          </cell>
          <cell r="B7655" t="str">
            <v>Tools Spanner Combination No 1B (Ring/Flat) 32mm</v>
          </cell>
          <cell r="C7655">
            <v>78.67</v>
          </cell>
        </row>
        <row r="7656">
          <cell r="A7656" t="str">
            <v>7201831360</v>
          </cell>
          <cell r="B7656" t="str">
            <v>Tools Spanner Combination No 1B (Ring/Flat) 36mm</v>
          </cell>
          <cell r="C7656">
            <v>127.67</v>
          </cell>
        </row>
        <row r="7657">
          <cell r="A7657" t="str">
            <v>7201831380</v>
          </cell>
          <cell r="B7657" t="str">
            <v>Tools Spanner Combination No 1B (Ring/Flat) 38mm</v>
          </cell>
          <cell r="C7657">
            <v>166.08</v>
          </cell>
        </row>
        <row r="7658">
          <cell r="A7658" t="str">
            <v>7201831410</v>
          </cell>
          <cell r="B7658" t="str">
            <v>Tools Spanner Combination No 1B (Ring/Flat) 41mm</v>
          </cell>
          <cell r="C7658">
            <v>177.14</v>
          </cell>
        </row>
        <row r="7659">
          <cell r="A7659" t="str">
            <v>7201831460</v>
          </cell>
          <cell r="B7659" t="str">
            <v>Tools Spanner Combination No 1B (Ring/Flat) 46mm</v>
          </cell>
          <cell r="C7659">
            <v>234.16</v>
          </cell>
        </row>
        <row r="7660">
          <cell r="A7660" t="str">
            <v>7201831480</v>
          </cell>
          <cell r="B7660" t="str">
            <v>Tools Spanner Combination No 1B (Ring/Flat) 48mm</v>
          </cell>
          <cell r="C7660">
            <v>0</v>
          </cell>
        </row>
        <row r="7661">
          <cell r="A7661" t="str">
            <v>7201832190</v>
          </cell>
          <cell r="B7661" t="str">
            <v>Tools Spanner Combination No 7(Ring/Flat) 19mm</v>
          </cell>
          <cell r="C7661">
            <v>0</v>
          </cell>
        </row>
        <row r="7662">
          <cell r="A7662" t="str">
            <v>7201832240</v>
          </cell>
          <cell r="B7662" t="str">
            <v>Tools Spanner Combination No 7(Ring/Flat) 24mm</v>
          </cell>
          <cell r="C7662">
            <v>0</v>
          </cell>
        </row>
        <row r="7663">
          <cell r="A7663" t="str">
            <v>7201832300</v>
          </cell>
          <cell r="B7663" t="str">
            <v>Tools Spanner Combination No 7(Ring/Flat) 30mm</v>
          </cell>
          <cell r="C7663">
            <v>20.010000000000002</v>
          </cell>
        </row>
        <row r="7664">
          <cell r="A7664" t="str">
            <v>7201832320</v>
          </cell>
          <cell r="B7664" t="str">
            <v>Tools Spanner Combination No 7(Ring/Flat) 32mm</v>
          </cell>
          <cell r="C7664">
            <v>0</v>
          </cell>
        </row>
        <row r="7665">
          <cell r="A7665" t="str">
            <v>7201850150</v>
          </cell>
          <cell r="B7665" t="str">
            <v>Stainless Steel Rules150mm</v>
          </cell>
          <cell r="C7665">
            <v>8.5399999999999991</v>
          </cell>
        </row>
        <row r="7666">
          <cell r="A7666" t="str">
            <v>7201850160</v>
          </cell>
          <cell r="B7666" t="str">
            <v>Stainless Steel Rules 300mm</v>
          </cell>
          <cell r="C7666">
            <v>16.12</v>
          </cell>
        </row>
        <row r="7667">
          <cell r="A7667" t="str">
            <v>7201850175</v>
          </cell>
          <cell r="B7667" t="str">
            <v>Stainless Steel Rules 600mm</v>
          </cell>
          <cell r="C7667">
            <v>50.5</v>
          </cell>
        </row>
        <row r="7668">
          <cell r="A7668" t="str">
            <v>7201850190</v>
          </cell>
          <cell r="B7668" t="str">
            <v>Stainless Steel Rules 1000mm</v>
          </cell>
          <cell r="C7668">
            <v>78</v>
          </cell>
        </row>
        <row r="7669">
          <cell r="A7669" t="str">
            <v>7201850200</v>
          </cell>
          <cell r="B7669" t="str">
            <v>Tools Clino Rule  1M</v>
          </cell>
          <cell r="C7669">
            <v>35.840000000000003</v>
          </cell>
        </row>
        <row r="7670">
          <cell r="A7670" t="str">
            <v>7201850400</v>
          </cell>
          <cell r="B7670" t="str">
            <v>Tools End Ring For 60M Tape</v>
          </cell>
          <cell r="C7670">
            <v>0</v>
          </cell>
        </row>
        <row r="7671">
          <cell r="A7671" t="str">
            <v>7201850600</v>
          </cell>
          <cell r="B7671" t="str">
            <v>Tools End Ring For Webco 25M Steel Tape</v>
          </cell>
          <cell r="C7671">
            <v>5</v>
          </cell>
        </row>
        <row r="7672">
          <cell r="A7672" t="str">
            <v>7201850700</v>
          </cell>
          <cell r="B7672" t="str">
            <v>Tools JackChain Size14 Single Link Survey Grade Cha</v>
          </cell>
          <cell r="C7672">
            <v>130</v>
          </cell>
        </row>
        <row r="7673">
          <cell r="A7673" t="str">
            <v>7201850750</v>
          </cell>
          <cell r="B7673" t="str">
            <v>Tools Scale Ruler 300mm</v>
          </cell>
          <cell r="C7673">
            <v>50</v>
          </cell>
        </row>
        <row r="7674">
          <cell r="A7674" t="str">
            <v>7201850780</v>
          </cell>
          <cell r="B7674" t="str">
            <v>Tools Survey Field Book P/N:249</v>
          </cell>
          <cell r="C7674">
            <v>93.6</v>
          </cell>
        </row>
        <row r="7675">
          <cell r="A7675" t="str">
            <v>7201850782</v>
          </cell>
          <cell r="B7675" t="str">
            <v>Tools Survey Laser Meter PD32</v>
          </cell>
          <cell r="C7675">
            <v>3400</v>
          </cell>
        </row>
        <row r="7676">
          <cell r="A7676" t="str">
            <v>7201850785</v>
          </cell>
          <cell r="B7676" t="str">
            <v>Tools Survey Laser Distance Meter</v>
          </cell>
          <cell r="C7676">
            <v>3100</v>
          </cell>
        </row>
        <row r="7677">
          <cell r="A7677" t="str">
            <v>7201850790</v>
          </cell>
          <cell r="B7677" t="str">
            <v>Tools Survey Ultra Sonic Distance Meter (MT130)</v>
          </cell>
          <cell r="C7677">
            <v>599</v>
          </cell>
        </row>
        <row r="7678">
          <cell r="A7678" t="str">
            <v>7201850795</v>
          </cell>
          <cell r="B7678" t="str">
            <v>Tools Survey Measuring Wheel Freeman Distance 10Km</v>
          </cell>
          <cell r="C7678">
            <v>595</v>
          </cell>
        </row>
        <row r="7679">
          <cell r="A7679" t="str">
            <v>7201850800</v>
          </cell>
          <cell r="B7679" t="str">
            <v>Tools Survey Line/Bob Line 1.59 Diameter 36Kg Break</v>
          </cell>
          <cell r="C7679">
            <v>124.62</v>
          </cell>
        </row>
        <row r="7680">
          <cell r="A7680" t="str">
            <v>7201850860</v>
          </cell>
          <cell r="B7680" t="str">
            <v>Tools Survey Spad Brass MKII 47mm Long (100 Per Pac</v>
          </cell>
          <cell r="C7680">
            <v>90</v>
          </cell>
        </row>
        <row r="7681">
          <cell r="A7681" t="str">
            <v>7201850895</v>
          </cell>
          <cell r="B7681" t="str">
            <v>Tools Survey Copper Tallies Cicular Embossed Number</v>
          </cell>
          <cell r="C7681">
            <v>0</v>
          </cell>
        </row>
        <row r="7682">
          <cell r="A7682" t="str">
            <v>7201850900</v>
          </cell>
          <cell r="B7682" t="str">
            <v>Tools Survey Copper Tallies Round Embossed Numberin</v>
          </cell>
          <cell r="C7682">
            <v>90</v>
          </cell>
        </row>
        <row r="7683">
          <cell r="A7683" t="str">
            <v>7201851000</v>
          </cell>
          <cell r="B7683" t="str">
            <v>Tools Tape Tape Repair Splicing Kit</v>
          </cell>
          <cell r="C7683">
            <v>0</v>
          </cell>
        </row>
        <row r="7684">
          <cell r="A7684" t="str">
            <v>7201851050</v>
          </cell>
          <cell r="B7684" t="str">
            <v>Tools Tape Measuring 5M Stanley</v>
          </cell>
          <cell r="C7684">
            <v>37.090000000000003</v>
          </cell>
        </row>
        <row r="7685">
          <cell r="A7685" t="str">
            <v>7201851060</v>
          </cell>
          <cell r="B7685" t="str">
            <v>Tools Tape Webco 8M Steel c/w Acid Edged Grad</v>
          </cell>
          <cell r="C7685">
            <v>302.3</v>
          </cell>
        </row>
        <row r="7686">
          <cell r="A7686" t="str">
            <v>7201851200</v>
          </cell>
          <cell r="B7686" t="str">
            <v>Tools Tape Measuring 10M Steel</v>
          </cell>
          <cell r="C7686">
            <v>85.4</v>
          </cell>
        </row>
        <row r="7687">
          <cell r="A7687" t="str">
            <v>7201851210</v>
          </cell>
          <cell r="B7687" t="str">
            <v>Tools Tape  Bob Nylon c/w Surveyor Hook End  10m</v>
          </cell>
          <cell r="C7687">
            <v>120.78</v>
          </cell>
        </row>
        <row r="7688">
          <cell r="A7688" t="str">
            <v>7201851400</v>
          </cell>
          <cell r="B7688" t="str">
            <v>Tools Tape Measuring 20M</v>
          </cell>
          <cell r="C7688">
            <v>41.58</v>
          </cell>
        </row>
        <row r="7689">
          <cell r="A7689" t="str">
            <v>7201851405</v>
          </cell>
          <cell r="B7689" t="str">
            <v>Tools Tape measuring 15M Non-Metalic</v>
          </cell>
          <cell r="C7689">
            <v>33.5</v>
          </cell>
        </row>
        <row r="7690">
          <cell r="A7690" t="str">
            <v>7201851600</v>
          </cell>
          <cell r="B7690" t="str">
            <v>Tools Tape Measuring 25mm x 10M Steel  Stanley</v>
          </cell>
          <cell r="C7690">
            <v>84</v>
          </cell>
        </row>
        <row r="7691">
          <cell r="A7691" t="str">
            <v>7201851800</v>
          </cell>
          <cell r="B7691" t="str">
            <v>Tools Tape Measuring 30M Metalic</v>
          </cell>
          <cell r="C7691">
            <v>65.48</v>
          </cell>
        </row>
        <row r="7692">
          <cell r="A7692" t="str">
            <v>7201851805</v>
          </cell>
          <cell r="B7692" t="str">
            <v>Tools Measuring Tape Non Metalic 30M</v>
          </cell>
          <cell r="C7692">
            <v>109.56</v>
          </cell>
        </row>
        <row r="7693">
          <cell r="A7693" t="str">
            <v>7201851825</v>
          </cell>
          <cell r="B7693" t="str">
            <v>Tools Tape Measuring 30M Soft Survey</v>
          </cell>
          <cell r="C7693">
            <v>74.2</v>
          </cell>
        </row>
        <row r="7694">
          <cell r="A7694" t="str">
            <v>7201852000</v>
          </cell>
          <cell r="B7694" t="str">
            <v>Tools Tape Measuring 30M Refill  Rabone Chesterman</v>
          </cell>
          <cell r="C7694">
            <v>34.69</v>
          </cell>
        </row>
        <row r="7695">
          <cell r="A7695" t="str">
            <v>7201852200</v>
          </cell>
          <cell r="B7695" t="str">
            <v>Tools Tape Measuring 50M</v>
          </cell>
          <cell r="C7695">
            <v>239.96</v>
          </cell>
        </row>
        <row r="7696">
          <cell r="A7696" t="str">
            <v>7201852400</v>
          </cell>
          <cell r="B7696" t="str">
            <v>Tools Tape Measuring 5M Steel</v>
          </cell>
          <cell r="C7696">
            <v>44.1</v>
          </cell>
        </row>
        <row r="7697">
          <cell r="A7697" t="str">
            <v>7201852600</v>
          </cell>
          <cell r="B7697" t="str">
            <v>Tools Tape Measuring 60M Non-Metalic</v>
          </cell>
          <cell r="C7697">
            <v>113.63</v>
          </cell>
        </row>
        <row r="7698">
          <cell r="A7698" t="str">
            <v>7201852700</v>
          </cell>
          <cell r="B7698" t="str">
            <v>Tools Tape Measuring 60M PL Survey</v>
          </cell>
          <cell r="C7698">
            <v>454.85</v>
          </cell>
        </row>
        <row r="7699">
          <cell r="A7699" t="str">
            <v>7201852800</v>
          </cell>
          <cell r="B7699" t="str">
            <v>Tools Tape Measuring 60M Soft (Box Type)</v>
          </cell>
          <cell r="C7699">
            <v>71.23</v>
          </cell>
        </row>
        <row r="7700">
          <cell r="A7700" t="str">
            <v>7201853000</v>
          </cell>
          <cell r="B7700" t="str">
            <v>Tools Tape Measuring 60M x 10mm Chromed Steel</v>
          </cell>
          <cell r="C7700">
            <v>1047.45</v>
          </cell>
        </row>
        <row r="7701">
          <cell r="A7701" t="str">
            <v>7201853200</v>
          </cell>
          <cell r="B7701" t="str">
            <v>Tools Tape Measuring 60M Zeroed (Shaft Tapes)</v>
          </cell>
          <cell r="C7701">
            <v>1067.45</v>
          </cell>
        </row>
        <row r="7702">
          <cell r="A7702" t="str">
            <v>7201853220</v>
          </cell>
          <cell r="B7702" t="str">
            <v>Tape Measure  Stanley F/Glass O/Frame 60m</v>
          </cell>
          <cell r="C7702">
            <v>109</v>
          </cell>
        </row>
        <row r="7703">
          <cell r="A7703" t="str">
            <v>7201853300</v>
          </cell>
          <cell r="B7703" t="str">
            <v>Tools Tape Measuring 100M S/Frame Zeroed Calibrate</v>
          </cell>
          <cell r="C7703">
            <v>805</v>
          </cell>
        </row>
        <row r="7704">
          <cell r="A7704" t="str">
            <v>7201853310</v>
          </cell>
          <cell r="B7704" t="str">
            <v>Tools Measuring Tape 13mm x 100m Stanley Open Fram</v>
          </cell>
          <cell r="C7704">
            <v>0</v>
          </cell>
        </row>
        <row r="7705">
          <cell r="A7705" t="str">
            <v>7201853400</v>
          </cell>
          <cell r="B7705" t="str">
            <v>Tools Tape Plates for 60M Tape</v>
          </cell>
          <cell r="C7705">
            <v>0</v>
          </cell>
        </row>
        <row r="7706">
          <cell r="A7706" t="str">
            <v>7201853402</v>
          </cell>
          <cell r="B7706" t="str">
            <v>Tools Survey Placom Digital Planimeter KP-90</v>
          </cell>
          <cell r="C7706">
            <v>7680</v>
          </cell>
        </row>
        <row r="7707">
          <cell r="A7707" t="str">
            <v>7201853410</v>
          </cell>
          <cell r="B7707" t="str">
            <v>Tools Survey Tribach c/w Optimal Plummet</v>
          </cell>
          <cell r="C7707">
            <v>1650</v>
          </cell>
        </row>
        <row r="7708">
          <cell r="A7708" t="str">
            <v>7201853420</v>
          </cell>
          <cell r="B7708" t="str">
            <v>Tools Survey Tribach Adaptor Rotatable</v>
          </cell>
          <cell r="C7708">
            <v>660</v>
          </cell>
        </row>
        <row r="7709">
          <cell r="A7709" t="str">
            <v>7201853430</v>
          </cell>
          <cell r="B7709" t="str">
            <v>Tools Survey Tripod Wooden Theodolite (H/Duty)</v>
          </cell>
          <cell r="C7709">
            <v>1459</v>
          </cell>
        </row>
        <row r="7710">
          <cell r="A7710" t="str">
            <v>7201853440</v>
          </cell>
          <cell r="B7710" t="str">
            <v>Tools Survey Adaptor 5/8" Female Double</v>
          </cell>
          <cell r="C7710">
            <v>40</v>
          </cell>
        </row>
        <row r="7711">
          <cell r="A7711" t="str">
            <v>7201855000</v>
          </cell>
          <cell r="B7711" t="str">
            <v>Tools Survey Brass Spuds MK2 (100/Pckt)</v>
          </cell>
          <cell r="C7711">
            <v>0.9</v>
          </cell>
        </row>
        <row r="7712">
          <cell r="A7712" t="str">
            <v>7201857100</v>
          </cell>
          <cell r="B7712" t="str">
            <v>Tunnel Laser External Power Supply 12 Volt</v>
          </cell>
          <cell r="C7712">
            <v>800</v>
          </cell>
        </row>
        <row r="7713">
          <cell r="A7713" t="str">
            <v>7201857300</v>
          </cell>
          <cell r="B7713" t="str">
            <v>Tunnel Laser Foton Model UFL 333C</v>
          </cell>
          <cell r="C7713">
            <v>5336</v>
          </cell>
        </row>
        <row r="7714">
          <cell r="A7714" t="str">
            <v>7201857700</v>
          </cell>
          <cell r="B7714" t="str">
            <v>Tunnel Laser Side Wall  Brackets</v>
          </cell>
          <cell r="C7714">
            <v>1330</v>
          </cell>
        </row>
        <row r="7715">
          <cell r="A7715" t="str">
            <v>7201857900</v>
          </cell>
          <cell r="B7715" t="str">
            <v>Tunnel Laser Target Plates</v>
          </cell>
          <cell r="C7715">
            <v>450</v>
          </cell>
        </row>
        <row r="7716">
          <cell r="A7716" t="str">
            <v>7201880010</v>
          </cell>
          <cell r="B7716" t="str">
            <v>Tools Taps Helicoil Set C/W Helicoils + Inserter</v>
          </cell>
          <cell r="C7716">
            <v>0</v>
          </cell>
        </row>
        <row r="7717">
          <cell r="A7717" t="str">
            <v>7201881050</v>
          </cell>
          <cell r="B7717" t="str">
            <v>Tools Taps BSP  3mm</v>
          </cell>
          <cell r="C7717">
            <v>322.5</v>
          </cell>
        </row>
        <row r="7718">
          <cell r="A7718" t="str">
            <v>7201881051</v>
          </cell>
          <cell r="B7718" t="str">
            <v>Tools Taps 24 X 3.0mm</v>
          </cell>
          <cell r="C7718">
            <v>155.76</v>
          </cell>
        </row>
        <row r="7719">
          <cell r="A7719" t="str">
            <v>7201881100</v>
          </cell>
          <cell r="B7719" t="str">
            <v>Tools Taps BSP 1/8" Hss Hand Taps</v>
          </cell>
          <cell r="C7719">
            <v>0</v>
          </cell>
        </row>
        <row r="7720">
          <cell r="A7720" t="str">
            <v>7201881150</v>
          </cell>
          <cell r="B7720" t="str">
            <v>Tools Taps BSP 1/4"</v>
          </cell>
          <cell r="C7720">
            <v>44.25</v>
          </cell>
        </row>
        <row r="7721">
          <cell r="A7721" t="str">
            <v>7201881200</v>
          </cell>
          <cell r="B7721" t="str">
            <v>Tools Taps BSP 3/8"</v>
          </cell>
          <cell r="C7721">
            <v>0</v>
          </cell>
        </row>
        <row r="7722">
          <cell r="A7722" t="str">
            <v>7201881220</v>
          </cell>
          <cell r="B7722" t="str">
            <v>Tools Taps BSP 1/2</v>
          </cell>
          <cell r="C7722">
            <v>190.39</v>
          </cell>
        </row>
        <row r="7723">
          <cell r="A7723" t="str">
            <v>7201881250</v>
          </cell>
          <cell r="B7723" t="str">
            <v>Tools Taps BSP 5/8"</v>
          </cell>
          <cell r="C7723">
            <v>68.97</v>
          </cell>
        </row>
        <row r="7724">
          <cell r="A7724" t="str">
            <v>7201881260</v>
          </cell>
          <cell r="B7724" t="str">
            <v>Tools BSP Taps 3/4 - Somta</v>
          </cell>
          <cell r="C7724">
            <v>130.49</v>
          </cell>
        </row>
        <row r="7725">
          <cell r="A7725" t="str">
            <v>7201881270</v>
          </cell>
          <cell r="B7725" t="str">
            <v>Tools Taps BSP 3/4</v>
          </cell>
          <cell r="C7725">
            <v>331.24</v>
          </cell>
        </row>
        <row r="7726">
          <cell r="A7726" t="str">
            <v>7201881300</v>
          </cell>
          <cell r="B7726" t="str">
            <v>Tools Taps BSP 7/8"</v>
          </cell>
          <cell r="C7726">
            <v>141.22</v>
          </cell>
        </row>
        <row r="7727">
          <cell r="A7727" t="str">
            <v>7201881350</v>
          </cell>
          <cell r="B7727" t="str">
            <v>Tools Taps BSP 1"</v>
          </cell>
          <cell r="C7727">
            <v>362.4</v>
          </cell>
        </row>
        <row r="7728">
          <cell r="A7728" t="str">
            <v>7201881400</v>
          </cell>
          <cell r="B7728" t="str">
            <v>Tools Taps BSP 1" Hand 11pti</v>
          </cell>
          <cell r="C7728">
            <v>75.739999999999995</v>
          </cell>
        </row>
        <row r="7729">
          <cell r="A7729" t="str">
            <v>7201881450</v>
          </cell>
          <cell r="B7729" t="str">
            <v>Tools Taps BSP 1.1/4"</v>
          </cell>
          <cell r="C7729">
            <v>91.75</v>
          </cell>
        </row>
        <row r="7730">
          <cell r="A7730" t="str">
            <v>7201881500</v>
          </cell>
          <cell r="B7730" t="str">
            <v>Tools Taps BSP 1.1/2" Hand</v>
          </cell>
          <cell r="C7730">
            <v>36.74</v>
          </cell>
        </row>
        <row r="7731">
          <cell r="A7731" t="str">
            <v>7201881550</v>
          </cell>
          <cell r="B7731" t="str">
            <v>Tools Taps BSP 2.1/2"</v>
          </cell>
          <cell r="C7731">
            <v>1782.4</v>
          </cell>
        </row>
        <row r="7732">
          <cell r="A7732" t="str">
            <v>7201882050</v>
          </cell>
          <cell r="B7732" t="str">
            <v>Tools Taps BSPT 2"</v>
          </cell>
          <cell r="C7732">
            <v>766.62</v>
          </cell>
        </row>
        <row r="7733">
          <cell r="A7733" t="str">
            <v>7201883050</v>
          </cell>
          <cell r="B7733" t="str">
            <v>Tools Taps BSW 1/4"</v>
          </cell>
          <cell r="C7733">
            <v>0</v>
          </cell>
        </row>
        <row r="7734">
          <cell r="A7734" t="str">
            <v>7201883100</v>
          </cell>
          <cell r="B7734" t="str">
            <v>Tools Taps BSW 3/8"</v>
          </cell>
          <cell r="C7734">
            <v>1</v>
          </cell>
        </row>
        <row r="7735">
          <cell r="A7735" t="str">
            <v>7201883150</v>
          </cell>
          <cell r="B7735" t="str">
            <v>Tools Taps BSW 1/2"</v>
          </cell>
          <cell r="C7735">
            <v>1</v>
          </cell>
        </row>
        <row r="7736">
          <cell r="A7736" t="str">
            <v>7201883200</v>
          </cell>
          <cell r="B7736" t="str">
            <v>Tools Taps BSW 7/8"</v>
          </cell>
          <cell r="C7736">
            <v>375.3</v>
          </cell>
        </row>
        <row r="7737">
          <cell r="A7737" t="str">
            <v>7201883250</v>
          </cell>
          <cell r="B7737" t="str">
            <v>Tools Taps BSW 1"</v>
          </cell>
          <cell r="C7737">
            <v>0</v>
          </cell>
        </row>
        <row r="7738">
          <cell r="A7738" t="str">
            <v>7201883300</v>
          </cell>
          <cell r="B7738" t="str">
            <v>Tools Taps ??? 1.3/8" Hss</v>
          </cell>
          <cell r="C7738">
            <v>1011.9</v>
          </cell>
        </row>
        <row r="7739">
          <cell r="A7739" t="str">
            <v>7201883350</v>
          </cell>
          <cell r="B7739" t="str">
            <v>Tools Taps BSW 22mm</v>
          </cell>
          <cell r="C7739">
            <v>39.25</v>
          </cell>
        </row>
        <row r="7740">
          <cell r="A7740" t="str">
            <v>7201884050</v>
          </cell>
          <cell r="B7740" t="str">
            <v>Tools Taps UNC 1/4"</v>
          </cell>
          <cell r="C7740">
            <v>0</v>
          </cell>
        </row>
        <row r="7741">
          <cell r="A7741" t="str">
            <v>7201884100</v>
          </cell>
          <cell r="B7741" t="str">
            <v>Tools Taps UNC 3/8"</v>
          </cell>
          <cell r="C7741">
            <v>0</v>
          </cell>
        </row>
        <row r="7742">
          <cell r="A7742" t="str">
            <v>7201884150</v>
          </cell>
          <cell r="B7742" t="str">
            <v>Tools Taps UNC 7/8 "</v>
          </cell>
          <cell r="C7742">
            <v>285</v>
          </cell>
        </row>
        <row r="7743">
          <cell r="A7743" t="str">
            <v>7201885040</v>
          </cell>
          <cell r="B7743" t="str">
            <v>Tools Taps Metric  4mm</v>
          </cell>
          <cell r="C7743">
            <v>55.5</v>
          </cell>
        </row>
        <row r="7744">
          <cell r="A7744" t="str">
            <v>7201885050</v>
          </cell>
          <cell r="B7744" t="str">
            <v>Tools Taps Metric  5mm</v>
          </cell>
          <cell r="C7744">
            <v>57.26</v>
          </cell>
        </row>
        <row r="7745">
          <cell r="A7745" t="str">
            <v>7201885060</v>
          </cell>
          <cell r="B7745" t="str">
            <v>Tools Taps Metric  6mm</v>
          </cell>
          <cell r="C7745">
            <v>60.72</v>
          </cell>
        </row>
        <row r="7746">
          <cell r="A7746" t="str">
            <v>7201885080</v>
          </cell>
          <cell r="B7746" t="str">
            <v>Tools Taps Metric  8mm HSS Hand</v>
          </cell>
          <cell r="C7746">
            <v>77.58</v>
          </cell>
        </row>
        <row r="7747">
          <cell r="A7747" t="str">
            <v>7201885120</v>
          </cell>
          <cell r="B7747" t="str">
            <v>Tools Taps Metric 12mm HSS Hand</v>
          </cell>
          <cell r="C7747">
            <v>138.6</v>
          </cell>
        </row>
        <row r="7748">
          <cell r="A7748" t="str">
            <v>7201885160</v>
          </cell>
          <cell r="B7748" t="str">
            <v>Tools Taps Metric 16mm HSS Hand</v>
          </cell>
          <cell r="C7748">
            <v>192.04</v>
          </cell>
        </row>
        <row r="7749">
          <cell r="A7749" t="str">
            <v>7201885200</v>
          </cell>
          <cell r="B7749" t="str">
            <v>Tools Taps Metric 20mm HSS Hand</v>
          </cell>
          <cell r="C7749">
            <v>137.37</v>
          </cell>
        </row>
        <row r="7750">
          <cell r="A7750" t="str">
            <v>7201885240</v>
          </cell>
          <cell r="B7750" t="str">
            <v>Tools Taps Metric 24mm Hss Hand  Somta</v>
          </cell>
          <cell r="C7750">
            <v>408.87</v>
          </cell>
        </row>
        <row r="7751">
          <cell r="A7751" t="str">
            <v>7201885260</v>
          </cell>
          <cell r="B7751" t="str">
            <v>Tools Tap Set Hss M6  x 1.00 Hand Tap Set 0086</v>
          </cell>
          <cell r="C7751">
            <v>34</v>
          </cell>
        </row>
        <row r="7752">
          <cell r="A7752" t="str">
            <v>7201886080</v>
          </cell>
          <cell r="B7752" t="str">
            <v>Tools Tap Set Hss M 8 X 1.25 Hand Tap Set 0088</v>
          </cell>
          <cell r="C7752">
            <v>0</v>
          </cell>
        </row>
        <row r="7753">
          <cell r="A7753" t="str">
            <v>7201886100</v>
          </cell>
          <cell r="B7753" t="str">
            <v>Tools Tap Set Hss M10 X 1.5 Hand Tap Set 0089</v>
          </cell>
          <cell r="C7753">
            <v>0</v>
          </cell>
        </row>
        <row r="7754">
          <cell r="A7754" t="str">
            <v>7201886120</v>
          </cell>
          <cell r="B7754" t="str">
            <v>Tools Tap Set Hss M12 X 1.75 Hand Tap Set 0090</v>
          </cell>
          <cell r="C7754">
            <v>0</v>
          </cell>
        </row>
        <row r="7755">
          <cell r="A7755" t="str">
            <v>7201886130</v>
          </cell>
          <cell r="B7755" t="str">
            <v>Tools Tap Set Hss 4mm - 36mm Somta36MTS</v>
          </cell>
          <cell r="C7755">
            <v>2872.8</v>
          </cell>
        </row>
        <row r="7756">
          <cell r="A7756" t="str">
            <v>7201886200</v>
          </cell>
          <cell r="B7756" t="str">
            <v>Tools Tape Met Coarse Carbon Set 3-20x2.5mmSOM1103</v>
          </cell>
          <cell r="C7756">
            <v>121.49</v>
          </cell>
        </row>
        <row r="7757">
          <cell r="A7757" t="str">
            <v>7201886240</v>
          </cell>
          <cell r="B7757" t="str">
            <v>Tools Tap Coarse Carbon Set 3-24x3mmSOM1105</v>
          </cell>
          <cell r="C7757">
            <v>209.82</v>
          </cell>
        </row>
        <row r="7758">
          <cell r="A7758" t="str">
            <v>7201886260</v>
          </cell>
          <cell r="B7758" t="str">
            <v>Tools Tap Set (M6 - M24) c/w Dies War9701010</v>
          </cell>
          <cell r="C7758">
            <v>2974.32</v>
          </cell>
        </row>
        <row r="7759">
          <cell r="A7759" t="str">
            <v>7201886950</v>
          </cell>
          <cell r="B7759" t="str">
            <v>Tools Tap Set M24</v>
          </cell>
          <cell r="C7759">
            <v>950</v>
          </cell>
        </row>
        <row r="7760">
          <cell r="A7760" t="str">
            <v>7201887000</v>
          </cell>
          <cell r="B7760" t="str">
            <v>Tools Tap Set  M30 Tap Set</v>
          </cell>
          <cell r="C7760">
            <v>380.25</v>
          </cell>
        </row>
        <row r="7761">
          <cell r="A7761" t="str">
            <v>7201887900</v>
          </cell>
          <cell r="B7761" t="str">
            <v>Tools Tap Tap Wrench No.5</v>
          </cell>
          <cell r="C7761">
            <v>396.25</v>
          </cell>
        </row>
        <row r="7762">
          <cell r="A7762" t="str">
            <v>7201888050</v>
          </cell>
          <cell r="B7762" t="str">
            <v>Tools Taps BSF 19mm</v>
          </cell>
          <cell r="C7762">
            <v>51.42</v>
          </cell>
        </row>
        <row r="7763">
          <cell r="A7763" t="str">
            <v>7201888060</v>
          </cell>
          <cell r="B7763" t="str">
            <v>Tools Taps Helicoil 16mm x2mm Pitch</v>
          </cell>
          <cell r="C7763">
            <v>420</v>
          </cell>
        </row>
        <row r="7764">
          <cell r="A7764" t="str">
            <v>7201990100</v>
          </cell>
          <cell r="B7764" t="str">
            <v>Tools-Cons Adaptor Taper  2 - 3 Morse</v>
          </cell>
          <cell r="C7764">
            <v>0</v>
          </cell>
        </row>
        <row r="7765">
          <cell r="A7765" t="str">
            <v>7201990200</v>
          </cell>
          <cell r="B7765" t="str">
            <v>Tools-Cons Toolbox MET-1000</v>
          </cell>
          <cell r="C7765">
            <v>0</v>
          </cell>
        </row>
        <row r="7766">
          <cell r="A7766" t="str">
            <v>7201990300</v>
          </cell>
          <cell r="B7766" t="str">
            <v>Tools-Cons Toolbox c/w 2drawer Lockable Casing</v>
          </cell>
          <cell r="C7766">
            <v>131.58000000000001</v>
          </cell>
        </row>
        <row r="7767">
          <cell r="A7767" t="str">
            <v>7201990400</v>
          </cell>
          <cell r="B7767" t="str">
            <v>Tools-Cons Tool Trunk Steel</v>
          </cell>
          <cell r="C7767">
            <v>220</v>
          </cell>
        </row>
        <row r="7768">
          <cell r="A7768" t="str">
            <v>7201990500</v>
          </cell>
          <cell r="B7768" t="str">
            <v>Tools-Cons Bag Lockable Elphant Tool Bag</v>
          </cell>
          <cell r="C7768">
            <v>107.74</v>
          </cell>
        </row>
        <row r="7769">
          <cell r="A7769" t="str">
            <v>7201990510</v>
          </cell>
          <cell r="B7769" t="str">
            <v>Tools-Cons Bag Rasimone Tool Bag Pvc 400 x 150 x 30</v>
          </cell>
          <cell r="C7769">
            <v>0</v>
          </cell>
        </row>
        <row r="7770">
          <cell r="A7770" t="str">
            <v>7201990515</v>
          </cell>
          <cell r="B7770" t="str">
            <v>Tools-Cons Bag Roll-Up Tool Bag Pvc 630 x 300mm</v>
          </cell>
          <cell r="C7770">
            <v>0</v>
          </cell>
        </row>
        <row r="7771">
          <cell r="A7771" t="str">
            <v>7201990535</v>
          </cell>
          <cell r="B7771" t="str">
            <v>Tools Blades Power Saw 450mm x 32mm  6Thooth/25mm</v>
          </cell>
          <cell r="C7771">
            <v>70.75</v>
          </cell>
        </row>
        <row r="7772">
          <cell r="A7772" t="str">
            <v>7201990540</v>
          </cell>
          <cell r="B7772" t="str">
            <v>Tools Blades Power Saw 500mm x 32mm  6Thooth/25mm</v>
          </cell>
          <cell r="C7772">
            <v>180</v>
          </cell>
        </row>
        <row r="7773">
          <cell r="A7773" t="str">
            <v>7201990542</v>
          </cell>
          <cell r="B7773" t="str">
            <v>Tools Blade Circular Saw Metabo 190mm</v>
          </cell>
          <cell r="C7773">
            <v>0</v>
          </cell>
        </row>
        <row r="7774">
          <cell r="A7774" t="str">
            <v>7201990545</v>
          </cell>
          <cell r="B7774" t="str">
            <v>Tools Vice Grip</v>
          </cell>
          <cell r="C7774">
            <v>60.34</v>
          </cell>
        </row>
        <row r="7775">
          <cell r="A7775" t="str">
            <v>7201990546</v>
          </cell>
          <cell r="B7775" t="str">
            <v>Tools-Cons Sanding Belt Resin Bonded 75x533mm 80G</v>
          </cell>
          <cell r="C7775">
            <v>88.2</v>
          </cell>
        </row>
        <row r="7776">
          <cell r="A7776" t="str">
            <v>7201990547</v>
          </cell>
          <cell r="B7776" t="str">
            <v>Tools-Cons Sanding Belt Resin Bonded 75x533mm 120G</v>
          </cell>
          <cell r="C7776">
            <v>88.2</v>
          </cell>
        </row>
        <row r="7777">
          <cell r="A7777" t="str">
            <v>7201990550</v>
          </cell>
          <cell r="B7777" t="str">
            <v>Tools-Cons Blades Stanley Knive</v>
          </cell>
          <cell r="C7777">
            <v>0.63</v>
          </cell>
        </row>
        <row r="7778">
          <cell r="A7778" t="str">
            <v>7201990560</v>
          </cell>
          <cell r="B7778" t="str">
            <v>Tools-Cons Blades Utility Cutter (G4-v230)</v>
          </cell>
          <cell r="C7778">
            <v>30</v>
          </cell>
        </row>
        <row r="7779">
          <cell r="A7779" t="str">
            <v>7201990600</v>
          </cell>
          <cell r="B7779" t="str">
            <v>Tools-Cons Bow Saw Blade 600mm</v>
          </cell>
          <cell r="C7779">
            <v>6.24</v>
          </cell>
        </row>
        <row r="7780">
          <cell r="A7780" t="str">
            <v>7201990660</v>
          </cell>
          <cell r="B7780" t="str">
            <v>Tools-Cons Brush Paint 13mm</v>
          </cell>
          <cell r="C7780">
            <v>3.39</v>
          </cell>
        </row>
        <row r="7781">
          <cell r="A7781" t="str">
            <v>7201990680</v>
          </cell>
          <cell r="B7781" t="str">
            <v>Tools-Cons Brush Paint 20mm</v>
          </cell>
          <cell r="C7781">
            <v>4.03</v>
          </cell>
        </row>
        <row r="7782">
          <cell r="A7782" t="str">
            <v>7201990700</v>
          </cell>
          <cell r="B7782" t="str">
            <v>Tools-Cons Brush Paint 25mm</v>
          </cell>
          <cell r="C7782">
            <v>3.15</v>
          </cell>
        </row>
        <row r="7783">
          <cell r="A7783" t="str">
            <v>7201990800</v>
          </cell>
          <cell r="B7783" t="str">
            <v>Tools-Cons Brush Paint 50mm</v>
          </cell>
          <cell r="C7783">
            <v>3.5</v>
          </cell>
        </row>
        <row r="7784">
          <cell r="A7784" t="str">
            <v>7201990900</v>
          </cell>
          <cell r="B7784" t="str">
            <v>Tools-Cons Brush Paint 75mm</v>
          </cell>
          <cell r="C7784">
            <v>5.59</v>
          </cell>
        </row>
        <row r="7785">
          <cell r="A7785" t="str">
            <v>7201990950</v>
          </cell>
          <cell r="B7785" t="str">
            <v>Tools-Cons Brush Paint 100mm</v>
          </cell>
          <cell r="C7785">
            <v>19.84</v>
          </cell>
        </row>
        <row r="7786">
          <cell r="A7786" t="str">
            <v>7201991000</v>
          </cell>
          <cell r="B7786" t="str">
            <v>Tools-Cons Brush SashTool Round 25mm</v>
          </cell>
          <cell r="C7786">
            <v>20.5</v>
          </cell>
        </row>
        <row r="7787">
          <cell r="A7787" t="str">
            <v>7201991025</v>
          </cell>
          <cell r="B7787" t="str">
            <v>Tools-Cons Brush SashTool Round 28mm</v>
          </cell>
          <cell r="C7787">
            <v>31.86</v>
          </cell>
        </row>
        <row r="7788">
          <cell r="A7788" t="str">
            <v>7201991050</v>
          </cell>
          <cell r="B7788" t="str">
            <v>Tools-Cons Brush Sashtool 50mm</v>
          </cell>
          <cell r="C7788">
            <v>46.18</v>
          </cell>
        </row>
        <row r="7789">
          <cell r="A7789" t="str">
            <v>7201991100</v>
          </cell>
          <cell r="B7789" t="str">
            <v>Tools-Cons Brush White Wash</v>
          </cell>
          <cell r="C7789">
            <v>10.46</v>
          </cell>
        </row>
        <row r="7790">
          <cell r="A7790" t="str">
            <v>7201991200</v>
          </cell>
          <cell r="B7790" t="str">
            <v>Tools-Cons Bucket Builders Black 10 Liter</v>
          </cell>
          <cell r="C7790">
            <v>28.21</v>
          </cell>
        </row>
        <row r="7791">
          <cell r="A7791" t="str">
            <v>7201991300</v>
          </cell>
          <cell r="B7791" t="str">
            <v>Tools-Cons Buckles Galv  12mm</v>
          </cell>
          <cell r="C7791">
            <v>0.1</v>
          </cell>
        </row>
        <row r="7792">
          <cell r="A7792" t="str">
            <v>7201991375</v>
          </cell>
          <cell r="B7792" t="str">
            <v>Tools-Cons Clip Hooks Brass Plated 19mm</v>
          </cell>
          <cell r="C7792">
            <v>7.02</v>
          </cell>
        </row>
        <row r="7793">
          <cell r="A7793" t="str">
            <v>7201991400</v>
          </cell>
          <cell r="B7793" t="str">
            <v>Tools-Cons Container/Jerrycan Plastic 10Lt</v>
          </cell>
          <cell r="C7793">
            <v>23</v>
          </cell>
        </row>
        <row r="7794">
          <cell r="A7794" t="str">
            <v>7201991500</v>
          </cell>
          <cell r="B7794" t="str">
            <v>Tools-Cons Container Plastic 25Lt</v>
          </cell>
          <cell r="C7794">
            <v>36.5</v>
          </cell>
        </row>
        <row r="7795">
          <cell r="A7795" t="str">
            <v>7201991550</v>
          </cell>
          <cell r="B7795" t="str">
            <v>Tools Cons Crayons Wax Red 100/Box</v>
          </cell>
          <cell r="C7795">
            <v>193.2</v>
          </cell>
        </row>
        <row r="7796">
          <cell r="A7796" t="str">
            <v>7201991600</v>
          </cell>
          <cell r="B7796" t="str">
            <v>Tools-Cons Cup  Wire Brushes</v>
          </cell>
          <cell r="C7796">
            <v>8.51</v>
          </cell>
        </row>
        <row r="7797">
          <cell r="A7797" t="str">
            <v>7201991650</v>
          </cell>
          <cell r="B7797" t="str">
            <v>Tools-Cons Cup Wire Brush P/N 23796</v>
          </cell>
          <cell r="C7797">
            <v>52.63</v>
          </cell>
        </row>
        <row r="7798">
          <cell r="A7798" t="str">
            <v>7201991660</v>
          </cell>
          <cell r="B7798" t="str">
            <v>Tools-Cons Circlip Kit Inner/External (Kit c/w 390</v>
          </cell>
          <cell r="C7798">
            <v>1193.75</v>
          </cell>
        </row>
        <row r="7799">
          <cell r="A7799" t="str">
            <v>7201991665</v>
          </cell>
          <cell r="B7799" t="str">
            <v>Tools-Cons Chalk Line Red c/w Red Chalk Refill</v>
          </cell>
          <cell r="C7799">
            <v>25.39</v>
          </cell>
        </row>
        <row r="7800">
          <cell r="A7800" t="str">
            <v>7201991675</v>
          </cell>
          <cell r="B7800" t="str">
            <v>Tools-Cons Circular Saw Blade 185x16x40 teeth</v>
          </cell>
          <cell r="C7800">
            <v>0</v>
          </cell>
        </row>
        <row r="7801">
          <cell r="A7801" t="str">
            <v>7201991700</v>
          </cell>
          <cell r="B7801" t="str">
            <v>Tools-Cons Cutter Wheels  1032</v>
          </cell>
          <cell r="C7801">
            <v>24.08</v>
          </cell>
        </row>
        <row r="7802">
          <cell r="A7802" t="str">
            <v>7201991755</v>
          </cell>
          <cell r="B7802" t="str">
            <v>Tools-Cons Cutter Core RCC 500</v>
          </cell>
          <cell r="C7802">
            <v>929.88</v>
          </cell>
        </row>
        <row r="7803">
          <cell r="A7803" t="str">
            <v>7201991800</v>
          </cell>
          <cell r="B7803" t="str">
            <v>Tools-Cons Cutters Cable 240mm CC21 REC0045</v>
          </cell>
          <cell r="C7803">
            <v>54.51</v>
          </cell>
        </row>
        <row r="7804">
          <cell r="A7804" t="str">
            <v>7201991820</v>
          </cell>
          <cell r="B7804" t="str">
            <v>Tools-Cons Cutting Blades GHO 31-81</v>
          </cell>
          <cell r="C7804">
            <v>73.34</v>
          </cell>
        </row>
        <row r="7805">
          <cell r="A7805" t="str">
            <v>7201991890</v>
          </cell>
          <cell r="B7805" t="str">
            <v>Tools-Cons Grease Pump Nipple Adaptor Push On</v>
          </cell>
          <cell r="C7805">
            <v>10.4</v>
          </cell>
        </row>
        <row r="7806">
          <cell r="A7806" t="str">
            <v>7201991900</v>
          </cell>
          <cell r="B7806" t="str">
            <v>Tools-Cons Cutters Wheel Dress Set</v>
          </cell>
          <cell r="C7806">
            <v>0.46</v>
          </cell>
        </row>
        <row r="7807">
          <cell r="A7807" t="str">
            <v>7201992000</v>
          </cell>
          <cell r="B7807" t="str">
            <v>Tools-Cons Desmond No 2 Wheel Dresser C\W Spare Se</v>
          </cell>
          <cell r="C7807">
            <v>0</v>
          </cell>
        </row>
        <row r="7808">
          <cell r="A7808" t="str">
            <v>7201992100</v>
          </cell>
          <cell r="B7808" t="str">
            <v>Tools-Cons Dial 1/4'' Stem Press/Gauge 0-1500KPA</v>
          </cell>
          <cell r="C7808">
            <v>0</v>
          </cell>
        </row>
        <row r="7809">
          <cell r="A7809" t="str">
            <v>7201992150</v>
          </cell>
          <cell r="B7809" t="str">
            <v>Tools-Cons Dip Tray Raasm 42070</v>
          </cell>
          <cell r="C7809">
            <v>1990</v>
          </cell>
        </row>
        <row r="7810">
          <cell r="A7810" t="str">
            <v>7201992200</v>
          </cell>
          <cell r="B7810" t="str">
            <v>Tools-Cons Dressers  No 2</v>
          </cell>
          <cell r="C7810">
            <v>43.58</v>
          </cell>
        </row>
        <row r="7811">
          <cell r="A7811" t="str">
            <v>7201992250</v>
          </cell>
          <cell r="B7811" t="str">
            <v>Tools-Cons Dymo Tape 19mm 7M Roll</v>
          </cell>
          <cell r="C7811">
            <v>104</v>
          </cell>
        </row>
        <row r="7812">
          <cell r="A7812" t="str">
            <v>7201992300</v>
          </cell>
          <cell r="B7812" t="str">
            <v>Tools-Cons Ext. Reels With Plug &amp; Switch</v>
          </cell>
          <cell r="C7812">
            <v>332.65</v>
          </cell>
        </row>
        <row r="7813">
          <cell r="A7813" t="str">
            <v>7201992500</v>
          </cell>
          <cell r="B7813" t="str">
            <v>Tools-Cons Gauge Pressure  55-60Mm Dial 0-15Mpa</v>
          </cell>
          <cell r="C7813">
            <v>0</v>
          </cell>
        </row>
        <row r="7814">
          <cell r="A7814" t="str">
            <v>7201992501</v>
          </cell>
          <cell r="B7814" t="str">
            <v>Tools-Cons Gauge c/w Base</v>
          </cell>
          <cell r="C7814">
            <v>0</v>
          </cell>
        </row>
        <row r="7815">
          <cell r="A7815" t="str">
            <v>7201992505</v>
          </cell>
          <cell r="B7815" t="str">
            <v>Tools- Cons Gauge Bottom Entry 0-25B-1-60MPA-1/2"</v>
          </cell>
          <cell r="C7815">
            <v>993.6</v>
          </cell>
        </row>
        <row r="7816">
          <cell r="A7816" t="str">
            <v>7201992507</v>
          </cell>
          <cell r="B7816" t="str">
            <v>Tools-Cons Gauge-1000Kpa-P/N  ZB05</v>
          </cell>
          <cell r="C7816">
            <v>277.32</v>
          </cell>
        </row>
        <row r="7817">
          <cell r="A7817" t="str">
            <v>7201992508</v>
          </cell>
          <cell r="B7817" t="str">
            <v>Tools Cons Gauge-1000Kpa P/N D91/B-1000KPA</v>
          </cell>
          <cell r="C7817">
            <v>277.32</v>
          </cell>
        </row>
        <row r="7818">
          <cell r="A7818" t="str">
            <v>7201992509</v>
          </cell>
          <cell r="B7818" t="str">
            <v>Tools-Cons Gauge 0-25tr 60mm Dial B/Entry Glyceri</v>
          </cell>
          <cell r="C7818">
            <v>145</v>
          </cell>
        </row>
        <row r="7819">
          <cell r="A7819" t="str">
            <v>7201992510</v>
          </cell>
          <cell r="B7819" t="str">
            <v>Tools-Cons Gauge 0-40Bar 1400KPA B/Enrty Glis/ill</v>
          </cell>
          <cell r="C7819">
            <v>808</v>
          </cell>
        </row>
        <row r="7820">
          <cell r="A7820" t="str">
            <v>7201992520</v>
          </cell>
          <cell r="B7820" t="str">
            <v>Tools-Cons Gauge 0-60Bar 1600KPA B/Enrty Glis/fill</v>
          </cell>
          <cell r="C7820">
            <v>113.6</v>
          </cell>
        </row>
        <row r="7821">
          <cell r="A7821" t="str">
            <v>7201992600</v>
          </cell>
          <cell r="B7821" t="str">
            <v>Tools-Cons Gauge Pressure 0-15MPA Side-Entry</v>
          </cell>
          <cell r="C7821">
            <v>89.6</v>
          </cell>
        </row>
        <row r="7822">
          <cell r="A7822" t="str">
            <v>7201992700</v>
          </cell>
          <cell r="B7822" t="str">
            <v>Tools-Cons Gauge Pressure 1600KPA Side-Entry</v>
          </cell>
          <cell r="C7822">
            <v>133.54</v>
          </cell>
        </row>
        <row r="7823">
          <cell r="A7823" t="str">
            <v>7201992710</v>
          </cell>
          <cell r="B7823" t="str">
            <v>Tools-Cons Gauge 63mmx1/4" 16Mpa Glis/Fill</v>
          </cell>
          <cell r="C7823">
            <v>155</v>
          </cell>
        </row>
        <row r="7824">
          <cell r="A7824" t="str">
            <v>7201992712</v>
          </cell>
          <cell r="B7824" t="str">
            <v>Tools-Cons Gauge 400Bar Hydraulic</v>
          </cell>
          <cell r="C7824">
            <v>0</v>
          </cell>
        </row>
        <row r="7825">
          <cell r="A7825" t="str">
            <v>7201992715</v>
          </cell>
          <cell r="B7825" t="str">
            <v>Tools-Cons Gauge F/Entry 63mmx1/4" 16Mpa Glis/Fill</v>
          </cell>
          <cell r="C7825">
            <v>474</v>
          </cell>
        </row>
        <row r="7826">
          <cell r="A7826" t="str">
            <v>7201992725</v>
          </cell>
          <cell r="B7826" t="str">
            <v>Tools-Cons Gauge-25Mpa Gauge -P/N ZB06</v>
          </cell>
          <cell r="C7826">
            <v>391.47</v>
          </cell>
        </row>
        <row r="7827">
          <cell r="A7827" t="str">
            <v>7201992726</v>
          </cell>
          <cell r="B7827" t="str">
            <v>Tools-Cons Gauge-25Mpa Gauge-P/N D91/FR-25MPA</v>
          </cell>
          <cell r="C7827">
            <v>391.47</v>
          </cell>
        </row>
        <row r="7828">
          <cell r="A7828" t="str">
            <v>7201992730</v>
          </cell>
          <cell r="B7828" t="str">
            <v>Tools-Cons Gauge F/Entry 63mmx1/4" 40Mpa Glis/Fill</v>
          </cell>
          <cell r="C7828">
            <v>155</v>
          </cell>
        </row>
        <row r="7829">
          <cell r="A7829" t="str">
            <v>7201992735</v>
          </cell>
          <cell r="B7829" t="str">
            <v>Tools-Cons Glue Tangit 500ml</v>
          </cell>
          <cell r="C7829">
            <v>14.1</v>
          </cell>
        </row>
        <row r="7830">
          <cell r="A7830" t="str">
            <v>7201992750</v>
          </cell>
          <cell r="B7830" t="str">
            <v>Tools-Cons  Glue   Q- Bond</v>
          </cell>
          <cell r="C7830">
            <v>0</v>
          </cell>
        </row>
        <row r="7831">
          <cell r="A7831" t="str">
            <v>7201992760</v>
          </cell>
          <cell r="B7831" t="str">
            <v>Tools-Cons Glue Loctite-O Ring</v>
          </cell>
          <cell r="C7831">
            <v>61.41</v>
          </cell>
        </row>
        <row r="7832">
          <cell r="A7832" t="str">
            <v>7201992765</v>
          </cell>
          <cell r="B7832" t="str">
            <v>Tools Cons Glue Locktite 50 ml High Strength 71/50</v>
          </cell>
          <cell r="C7832">
            <v>178.8</v>
          </cell>
        </row>
        <row r="7833">
          <cell r="A7833" t="str">
            <v>7201992770</v>
          </cell>
          <cell r="B7833" t="str">
            <v>Tools-Cons Glue Locktite 250gr Hydraulic</v>
          </cell>
          <cell r="C7833">
            <v>0</v>
          </cell>
        </row>
        <row r="7834">
          <cell r="A7834" t="str">
            <v>7201992800</v>
          </cell>
          <cell r="B7834" t="str">
            <v>Tools-Cons Grease Gun Hose</v>
          </cell>
          <cell r="C7834">
            <v>26.92</v>
          </cell>
        </row>
        <row r="7835">
          <cell r="A7835" t="str">
            <v>7201992810</v>
          </cell>
          <cell r="B7835" t="str">
            <v>Tools-Cons Grease Nipple Set  (GN 35 - GR) 100 Per</v>
          </cell>
          <cell r="C7835">
            <v>188.02</v>
          </cell>
        </row>
        <row r="7836">
          <cell r="A7836" t="str">
            <v>7201992820</v>
          </cell>
          <cell r="B7836" t="str">
            <v>Tools-Cons Grease Nipple Set 9 (GN 36 - GR) 100 Per</v>
          </cell>
          <cell r="C7836">
            <v>356.3</v>
          </cell>
        </row>
        <row r="7837">
          <cell r="A7837" t="str">
            <v>7201992830</v>
          </cell>
          <cell r="B7837" t="str">
            <v>Tools-Cons Grease Nipple Set G110</v>
          </cell>
          <cell r="C7837">
            <v>357.6</v>
          </cell>
        </row>
        <row r="7838">
          <cell r="A7838" t="str">
            <v>7201992890</v>
          </cell>
          <cell r="B7838" t="str">
            <v>Tools-Cons Grease Pump Nipple Adaptor (Coupler)</v>
          </cell>
          <cell r="C7838">
            <v>39.42</v>
          </cell>
        </row>
        <row r="7839">
          <cell r="A7839" t="str">
            <v>7201992900</v>
          </cell>
          <cell r="B7839" t="str">
            <v>Tools-Cons Grease Pump Nipple Butterhead</v>
          </cell>
          <cell r="C7839">
            <v>0</v>
          </cell>
        </row>
        <row r="7840">
          <cell r="A7840" t="str">
            <v>7201992910</v>
          </cell>
          <cell r="B7840" t="str">
            <v>Tools-Cons Grease Pump Nipple Standard</v>
          </cell>
          <cell r="C7840">
            <v>47.75</v>
          </cell>
        </row>
        <row r="7841">
          <cell r="A7841" t="str">
            <v>7201993000</v>
          </cell>
          <cell r="B7841" t="str">
            <v>Tools-Cons Hacksaw Blades  (18 T.P.I.)</v>
          </cell>
          <cell r="C7841">
            <v>5.89</v>
          </cell>
        </row>
        <row r="7842">
          <cell r="A7842" t="str">
            <v>7201993100</v>
          </cell>
          <cell r="B7842" t="str">
            <v>Tools-Cons Hacksaw Blades (24 T.P.I)</v>
          </cell>
          <cell r="C7842">
            <v>108.8</v>
          </cell>
        </row>
        <row r="7843">
          <cell r="A7843" t="str">
            <v>7201993200</v>
          </cell>
          <cell r="B7843" t="str">
            <v>Tools-Cons Hacksaw Blades jnr</v>
          </cell>
          <cell r="C7843">
            <v>0.56000000000000005</v>
          </cell>
        </row>
        <row r="7844">
          <cell r="A7844" t="str">
            <v>7201993210</v>
          </cell>
          <cell r="B7844" t="str">
            <v>Tools-Cons Haspen Staples Small 75mm</v>
          </cell>
          <cell r="C7844">
            <v>1.48</v>
          </cell>
        </row>
        <row r="7845">
          <cell r="A7845" t="str">
            <v>7201993215</v>
          </cell>
          <cell r="B7845" t="str">
            <v>Tools-Cons Haspen Staples Medium 150mm (Brass)</v>
          </cell>
          <cell r="C7845">
            <v>216.94</v>
          </cell>
        </row>
        <row r="7846">
          <cell r="A7846" t="str">
            <v>7201993220</v>
          </cell>
          <cell r="B7846" t="str">
            <v>Tools Cons Haversack Green PVC H001</v>
          </cell>
          <cell r="C7846">
            <v>136.80000000000001</v>
          </cell>
        </row>
        <row r="7847">
          <cell r="A7847" t="str">
            <v>7201993250</v>
          </cell>
          <cell r="B7847" t="str">
            <v>Tools-Cons Helicoil Set Sizes 5-12mm</v>
          </cell>
          <cell r="C7847">
            <v>2347.5</v>
          </cell>
        </row>
        <row r="7848">
          <cell r="A7848" t="str">
            <v>7201993300</v>
          </cell>
          <cell r="B7848" t="str">
            <v>Tools-Cons Hooks Wire Mesh</v>
          </cell>
          <cell r="C7848">
            <v>7.8</v>
          </cell>
        </row>
        <row r="7849">
          <cell r="A7849" t="str">
            <v>7201993400</v>
          </cell>
          <cell r="B7849" t="str">
            <v>Tools-Cons Intensifier Pump C/W Probe &amp; Fittings</v>
          </cell>
          <cell r="C7849">
            <v>0</v>
          </cell>
        </row>
        <row r="7850">
          <cell r="A7850" t="str">
            <v>7201993410</v>
          </cell>
          <cell r="B7850" t="str">
            <v>Tools-Cons S/S Probe (For Intensifier Pump)</v>
          </cell>
          <cell r="C7850">
            <v>309</v>
          </cell>
        </row>
        <row r="7851">
          <cell r="A7851" t="str">
            <v>7201993500</v>
          </cell>
          <cell r="B7851" t="str">
            <v>Tools-Cons Jigsaw Blade Tungston DXN 32005/T130</v>
          </cell>
          <cell r="C7851">
            <v>24.14</v>
          </cell>
        </row>
        <row r="7852">
          <cell r="A7852" t="str">
            <v>7201993510</v>
          </cell>
          <cell r="B7852" t="str">
            <v>Tools-Cons Jigsaw Blade Coarse</v>
          </cell>
          <cell r="C7852">
            <v>70.17</v>
          </cell>
        </row>
        <row r="7853">
          <cell r="A7853" t="str">
            <v>7201993520</v>
          </cell>
          <cell r="B7853" t="str">
            <v>Tools-Cons Jigsaw Blade Medium 2.5X75mm 5per set</v>
          </cell>
          <cell r="C7853">
            <v>43.37</v>
          </cell>
        </row>
        <row r="7854">
          <cell r="A7854" t="str">
            <v>7201993600</v>
          </cell>
          <cell r="B7854" t="str">
            <v>Tools-Cons Jumbo Strap (Load Strap)</v>
          </cell>
          <cell r="C7854">
            <v>118</v>
          </cell>
        </row>
        <row r="7855">
          <cell r="A7855" t="str">
            <v>7201993700</v>
          </cell>
          <cell r="B7855" t="str">
            <v>Tools-Cons Lamp Finomag Drill 220V</v>
          </cell>
          <cell r="C7855">
            <v>1.6</v>
          </cell>
        </row>
        <row r="7856">
          <cell r="A7856" t="str">
            <v>7201993710</v>
          </cell>
          <cell r="B7856" t="str">
            <v>Tools-Cons Lategan Explosive Box MK1 c/w Round Bar</v>
          </cell>
          <cell r="C7856">
            <v>600</v>
          </cell>
        </row>
        <row r="7857">
          <cell r="A7857" t="str">
            <v>7201993720</v>
          </cell>
          <cell r="B7857" t="str">
            <v>Tools-Cons Lategan Old Explosive Box c/w Fuses Stic</v>
          </cell>
          <cell r="C7857">
            <v>252.5</v>
          </cell>
        </row>
        <row r="7858">
          <cell r="A7858" t="str">
            <v>7201993730</v>
          </cell>
          <cell r="B7858" t="str">
            <v>Tools-Cons Lategan Old Explosive Box c/w Cartridges</v>
          </cell>
          <cell r="C7858">
            <v>267.25</v>
          </cell>
        </row>
        <row r="7859">
          <cell r="A7859" t="str">
            <v>7201993770</v>
          </cell>
          <cell r="B7859" t="str">
            <v>Tools Explosives Blockbuster</v>
          </cell>
          <cell r="C7859">
            <v>5573</v>
          </cell>
        </row>
        <row r="7860">
          <cell r="A7860" t="str">
            <v>7201993780</v>
          </cell>
          <cell r="B7860" t="str">
            <v>Tools-Cons Lategan Explosive Box L567</v>
          </cell>
          <cell r="C7860">
            <v>714</v>
          </cell>
        </row>
        <row r="7861">
          <cell r="A7861" t="str">
            <v>7201993800</v>
          </cell>
          <cell r="B7861" t="str">
            <v>Tools-Cons Lategan Multi Purpose Carrier Atlas-650</v>
          </cell>
          <cell r="C7861">
            <v>127.44</v>
          </cell>
        </row>
        <row r="7862">
          <cell r="A7862" t="str">
            <v>7201993900</v>
          </cell>
          <cell r="B7862" t="str">
            <v>Tools-Cons Lategan Old Explosive Box C/W Cartridges</v>
          </cell>
          <cell r="C7862">
            <v>233.1</v>
          </cell>
        </row>
        <row r="7863">
          <cell r="A7863" t="str">
            <v>7201994000</v>
          </cell>
          <cell r="B7863" t="str">
            <v>Tools-Cons Lategan Old Explosive Box C/W Fuse Stic</v>
          </cell>
          <cell r="C7863">
            <v>0</v>
          </cell>
        </row>
        <row r="7864">
          <cell r="A7864" t="str">
            <v>7201994005</v>
          </cell>
          <cell r="B7864" t="str">
            <v>Tools-Cons Lategan Round Anfo Bin c/w Special Locki</v>
          </cell>
          <cell r="C7864">
            <v>479.76</v>
          </cell>
        </row>
        <row r="7865">
          <cell r="A7865" t="str">
            <v>7201994010</v>
          </cell>
          <cell r="B7865" t="str">
            <v>Tools-Cons Lategan Round Anfo Bin L542</v>
          </cell>
          <cell r="C7865">
            <v>371.52</v>
          </cell>
        </row>
        <row r="7866">
          <cell r="A7866" t="str">
            <v>7201994020</v>
          </cell>
          <cell r="B7866" t="str">
            <v>Explosive Support Bar</v>
          </cell>
          <cell r="C7866">
            <v>565</v>
          </cell>
        </row>
        <row r="7867">
          <cell r="A7867" t="str">
            <v>7201994100</v>
          </cell>
          <cell r="B7867" t="str">
            <v>Tools-Cons Level Line 75mm</v>
          </cell>
          <cell r="C7867">
            <v>9.15</v>
          </cell>
        </row>
        <row r="7868">
          <cell r="A7868" t="str">
            <v>7201994200</v>
          </cell>
          <cell r="B7868" t="str">
            <v>Tools-Cons Lock Lever Lock 2</v>
          </cell>
          <cell r="C7868">
            <v>0</v>
          </cell>
        </row>
        <row r="7869">
          <cell r="A7869" t="str">
            <v>7201994300</v>
          </cell>
          <cell r="B7869" t="str">
            <v>Tools-Cons Marlin Spikes Bend  457 x 25mm</v>
          </cell>
          <cell r="C7869">
            <v>12.81</v>
          </cell>
        </row>
        <row r="7870">
          <cell r="A7870" t="str">
            <v>7201994400</v>
          </cell>
          <cell r="B7870" t="str">
            <v>Tools-Cons Marlin Spikes Straight  457 x 25mm</v>
          </cell>
          <cell r="C7870">
            <v>19.5</v>
          </cell>
        </row>
        <row r="7871">
          <cell r="A7871" t="str">
            <v>7201994500</v>
          </cell>
          <cell r="B7871" t="str">
            <v>Tools-Cons Metal Trunk  1010 x 610 x 460</v>
          </cell>
          <cell r="C7871">
            <v>0</v>
          </cell>
        </row>
        <row r="7872">
          <cell r="A7872" t="str">
            <v>7201994600</v>
          </cell>
          <cell r="B7872" t="str">
            <v>Tools-Cons Metal Trunk  500 x 255 x 225W</v>
          </cell>
          <cell r="C7872">
            <v>0</v>
          </cell>
        </row>
        <row r="7873">
          <cell r="A7873" t="str">
            <v>7201994650</v>
          </cell>
          <cell r="B7873" t="str">
            <v>Tools-Cons Morse Taper 3 HSS 40mm 90deg</v>
          </cell>
          <cell r="C7873">
            <v>600</v>
          </cell>
        </row>
        <row r="7874">
          <cell r="A7874" t="str">
            <v>7201994700</v>
          </cell>
          <cell r="B7874" t="str">
            <v>Tools-Cons Morse Taper 3 (For 16Mm Chuck Mag. Dril</v>
          </cell>
          <cell r="C7874">
            <v>0</v>
          </cell>
        </row>
        <row r="7875">
          <cell r="A7875" t="str">
            <v>7201994800</v>
          </cell>
          <cell r="B7875" t="str">
            <v>Tools-Cons Mounty Safety Steps Ref: Mlh 15</v>
          </cell>
          <cell r="C7875">
            <v>0</v>
          </cell>
        </row>
        <row r="7876">
          <cell r="A7876" t="str">
            <v>7201994900</v>
          </cell>
          <cell r="B7876" t="str">
            <v>Tools-Cons Nipple Standard Grease Pump</v>
          </cell>
          <cell r="C7876">
            <v>0</v>
          </cell>
        </row>
        <row r="7877">
          <cell r="A7877" t="str">
            <v>7201995000</v>
          </cell>
          <cell r="B7877" t="str">
            <v>Tools-Cons Oil Can c/w Flexible Spout  500ml</v>
          </cell>
          <cell r="C7877">
            <v>7.55</v>
          </cell>
        </row>
        <row r="7878">
          <cell r="A7878" t="str">
            <v>7201995050</v>
          </cell>
          <cell r="B7878" t="str">
            <v>Tools Cons Paint Roller Enamel 230mm</v>
          </cell>
          <cell r="C7878">
            <v>9.8000000000000007</v>
          </cell>
        </row>
        <row r="7879">
          <cell r="A7879" t="str">
            <v>7201995051</v>
          </cell>
          <cell r="B7879" t="str">
            <v>Tools Cons Paint Roller 230mm c/w Tray</v>
          </cell>
          <cell r="C7879">
            <v>8.8000000000000007</v>
          </cell>
        </row>
        <row r="7880">
          <cell r="A7880" t="str">
            <v>7201995052</v>
          </cell>
          <cell r="B7880" t="str">
            <v>Tools Cons Paint Roller 230mm Refil</v>
          </cell>
          <cell r="C7880">
            <v>22.5</v>
          </cell>
        </row>
        <row r="7881">
          <cell r="A7881" t="str">
            <v>7201995055</v>
          </cell>
          <cell r="B7881" t="str">
            <v>Tools-Cons Paint Roller 250mm</v>
          </cell>
          <cell r="C7881">
            <v>16.5</v>
          </cell>
        </row>
        <row r="7882">
          <cell r="A7882" t="str">
            <v>7201995060</v>
          </cell>
          <cell r="B7882" t="str">
            <v>Tools-Cons Plastic Pea Whistle</v>
          </cell>
          <cell r="C7882">
            <v>2.65</v>
          </cell>
        </row>
        <row r="7883">
          <cell r="A7883" t="str">
            <v>7201995100</v>
          </cell>
          <cell r="B7883" t="str">
            <v>Tools-Cons Plug Socket Finomag drill</v>
          </cell>
          <cell r="C7883">
            <v>3.19</v>
          </cell>
        </row>
        <row r="7884">
          <cell r="A7884" t="str">
            <v>7201995190</v>
          </cell>
          <cell r="B7884" t="str">
            <v>Tools-Cons Ratchet Strap 25mm x 5M</v>
          </cell>
          <cell r="C7884">
            <v>23.4</v>
          </cell>
        </row>
        <row r="7885">
          <cell r="A7885" t="str">
            <v>7201995195</v>
          </cell>
          <cell r="B7885" t="str">
            <v>Tools-Cons Ratchet TieDown25mm</v>
          </cell>
          <cell r="C7885">
            <v>56</v>
          </cell>
        </row>
        <row r="7886">
          <cell r="A7886" t="str">
            <v>7201995200</v>
          </cell>
          <cell r="B7886" t="str">
            <v>Tools-Cons Ratchet Buckle 50mm Plus Tail Code RB50</v>
          </cell>
          <cell r="C7886">
            <v>59.19</v>
          </cell>
        </row>
        <row r="7887">
          <cell r="A7887" t="str">
            <v>7201995220</v>
          </cell>
          <cell r="B7887" t="str">
            <v>Tools-Cons Load Strap 50mm x 9M (4Ton) Code TS00050</v>
          </cell>
          <cell r="C7887">
            <v>29.26</v>
          </cell>
        </row>
        <row r="7888">
          <cell r="A7888" t="str">
            <v>7201995300</v>
          </cell>
          <cell r="B7888" t="str">
            <v>Tools-Cons Ratchet &amp; Handle  38555</v>
          </cell>
          <cell r="C7888">
            <v>0</v>
          </cell>
        </row>
        <row r="7889">
          <cell r="A7889" t="str">
            <v>7201995800</v>
          </cell>
          <cell r="B7889" t="str">
            <v>Tools-Cons Builders Plastic Black 1M X 30M Roll</v>
          </cell>
          <cell r="C7889">
            <v>53.69</v>
          </cell>
        </row>
        <row r="7890">
          <cell r="A7890" t="str">
            <v>7201995850</v>
          </cell>
          <cell r="B7890" t="str">
            <v>Tools-Cons Builders Plastic Black 3M x 30M Roll</v>
          </cell>
          <cell r="C7890">
            <v>156</v>
          </cell>
        </row>
        <row r="7891">
          <cell r="A7891" t="str">
            <v>7201995870</v>
          </cell>
          <cell r="B7891" t="str">
            <v>Tools-Cons Builders Plastic White 1.5M x 30M Roll</v>
          </cell>
          <cell r="C7891">
            <v>0</v>
          </cell>
        </row>
        <row r="7892">
          <cell r="A7892" t="str">
            <v>7201995900</v>
          </cell>
          <cell r="B7892" t="str">
            <v>Tools-Cons Rollers For Cutter Rollers For Cutter</v>
          </cell>
          <cell r="C7892">
            <v>0</v>
          </cell>
        </row>
        <row r="7893">
          <cell r="A7893" t="str">
            <v>7201996000</v>
          </cell>
          <cell r="B7893" t="str">
            <v>Tools-Cons Rope Non-Metalic Rope 30M</v>
          </cell>
          <cell r="C7893">
            <v>0</v>
          </cell>
        </row>
        <row r="7894">
          <cell r="A7894" t="str">
            <v>7201996040</v>
          </cell>
          <cell r="B7894" t="str">
            <v>Tools-Cons Posi Drive Socket 6mm for Tex Screw</v>
          </cell>
          <cell r="C7894">
            <v>25.26</v>
          </cell>
        </row>
        <row r="7895">
          <cell r="A7895" t="str">
            <v>7201996050</v>
          </cell>
          <cell r="B7895" t="str">
            <v>Tools-Cons P/Drive Socket 8mm Tex Screw</v>
          </cell>
          <cell r="C7895">
            <v>25.26</v>
          </cell>
        </row>
        <row r="7896">
          <cell r="A7896" t="str">
            <v>7201996100</v>
          </cell>
          <cell r="B7896" t="str">
            <v>Tools-Cons Seal Door 15X10mm x 5M</v>
          </cell>
          <cell r="C7896">
            <v>18.68</v>
          </cell>
        </row>
        <row r="7897">
          <cell r="A7897" t="str">
            <v>7201996200</v>
          </cell>
          <cell r="B7897" t="str">
            <v>Tools-Cons Silicon Sealer</v>
          </cell>
          <cell r="C7897">
            <v>11.45</v>
          </cell>
        </row>
        <row r="7898">
          <cell r="A7898" t="str">
            <v>7201996250</v>
          </cell>
          <cell r="B7898" t="str">
            <v>Tools-Cons Soap Stone Flat</v>
          </cell>
          <cell r="C7898">
            <v>0.46</v>
          </cell>
        </row>
        <row r="7899">
          <cell r="A7899" t="str">
            <v>7201996270</v>
          </cell>
          <cell r="B7899" t="str">
            <v>Tools-Cons Splicing Kit Imperial c/w Cord 1.7mm,2.6</v>
          </cell>
          <cell r="C7899">
            <v>174</v>
          </cell>
        </row>
        <row r="7900">
          <cell r="A7900" t="str">
            <v>7201996275</v>
          </cell>
          <cell r="B7900" t="str">
            <v>Tools-Cons Splicing Kit Imperial c/w Cord 2mm, 3mm</v>
          </cell>
          <cell r="C7900">
            <v>174</v>
          </cell>
        </row>
        <row r="7901">
          <cell r="A7901" t="str">
            <v>7201996300</v>
          </cell>
          <cell r="B7901" t="str">
            <v>Tools-Cons Strapping(Blue)  T1 x 12mm</v>
          </cell>
          <cell r="C7901">
            <v>161.1</v>
          </cell>
        </row>
        <row r="7902">
          <cell r="A7902" t="str">
            <v>7201996350</v>
          </cell>
          <cell r="B7902" t="str">
            <v>Tools Cons Tape Masking 25mm</v>
          </cell>
          <cell r="C7902">
            <v>5.69</v>
          </cell>
        </row>
        <row r="7903">
          <cell r="A7903" t="str">
            <v>7201996400</v>
          </cell>
          <cell r="B7903" t="str">
            <v>Tools-Cons Tape Denso 100mm x 10M</v>
          </cell>
          <cell r="C7903">
            <v>34.340000000000003</v>
          </cell>
        </row>
        <row r="7904">
          <cell r="A7904" t="str">
            <v>7201996500</v>
          </cell>
          <cell r="B7904" t="str">
            <v>Tools-Cons Tape Double Sided 24mm x10MTR</v>
          </cell>
          <cell r="C7904">
            <v>56.75</v>
          </cell>
        </row>
        <row r="7905">
          <cell r="A7905" t="str">
            <v>7201996600</v>
          </cell>
          <cell r="B7905" t="str">
            <v>Tools-Cons Tape Thread Sealing 8</v>
          </cell>
          <cell r="C7905">
            <v>0.78</v>
          </cell>
        </row>
        <row r="7906">
          <cell r="A7906" t="str">
            <v>7201996640</v>
          </cell>
          <cell r="B7906" t="str">
            <v>Tools-Cons Tags Magnetic Name Loko (set of 2)</v>
          </cell>
          <cell r="C7906">
            <v>85</v>
          </cell>
        </row>
        <row r="7907">
          <cell r="A7907" t="str">
            <v>7201996650</v>
          </cell>
          <cell r="B7907" t="str">
            <v>Tools Cons Tags Metal 50mm x 100mm</v>
          </cell>
          <cell r="C7907">
            <v>0.8</v>
          </cell>
        </row>
        <row r="7908">
          <cell r="A7908" t="str">
            <v>7201996680</v>
          </cell>
          <cell r="B7908" t="str">
            <v>Tools Cons T-Handle Pump For 210L Drum</v>
          </cell>
          <cell r="C7908">
            <v>350</v>
          </cell>
        </row>
        <row r="7909">
          <cell r="A7909" t="str">
            <v>7201996690</v>
          </cell>
          <cell r="B7909" t="str">
            <v>Tools-Cons Tin Open Top c/w Handle 20L</v>
          </cell>
          <cell r="C7909">
            <v>27.35</v>
          </cell>
        </row>
        <row r="7910">
          <cell r="A7910" t="str">
            <v>7201996695</v>
          </cell>
          <cell r="B7910" t="str">
            <v>Tools-Cons Tin Snips Cranked Handled Set</v>
          </cell>
          <cell r="C7910">
            <v>0</v>
          </cell>
        </row>
        <row r="7911">
          <cell r="A7911" t="str">
            <v>7201996700</v>
          </cell>
          <cell r="B7911" t="str">
            <v>Tools-Cons Union Nightlock Latch 1022Sd</v>
          </cell>
          <cell r="C7911">
            <v>0</v>
          </cell>
        </row>
        <row r="7912">
          <cell r="A7912" t="str">
            <v>7201996750</v>
          </cell>
          <cell r="B7912" t="str">
            <v>Tools-Cons Whistle ACC BRS Lanyard</v>
          </cell>
          <cell r="C7912">
            <v>20.18</v>
          </cell>
        </row>
        <row r="7913">
          <cell r="A7913" t="str">
            <v>7201996790</v>
          </cell>
          <cell r="B7913" t="str">
            <v>Tools Cons Wire Brush (Block Type)</v>
          </cell>
          <cell r="C7913">
            <v>10.71</v>
          </cell>
        </row>
        <row r="7914">
          <cell r="A7914" t="str">
            <v>7201996800</v>
          </cell>
          <cell r="B7914" t="str">
            <v>Tools-Cons Wire Brush  c/w  Handle</v>
          </cell>
          <cell r="C7914">
            <v>5.62</v>
          </cell>
        </row>
        <row r="7915">
          <cell r="A7915" t="str">
            <v>7201996820</v>
          </cell>
          <cell r="B7915" t="str">
            <v>Tools Cons Wire Brush (Block Type)</v>
          </cell>
          <cell r="C7915">
            <v>11.95</v>
          </cell>
        </row>
        <row r="7916">
          <cell r="A7916" t="str">
            <v>7201996850</v>
          </cell>
          <cell r="B7916" t="str">
            <v>Tools-Cons Wire Brush Coarse</v>
          </cell>
          <cell r="C7916">
            <v>10.71</v>
          </cell>
        </row>
        <row r="7917">
          <cell r="A7917" t="str">
            <v>7201996900</v>
          </cell>
          <cell r="B7917" t="str">
            <v>Tools-Cons Pedestal Wire Brush  305 x 40 x 76.2</v>
          </cell>
          <cell r="C7917">
            <v>17.84</v>
          </cell>
        </row>
        <row r="7918">
          <cell r="A7918" t="str">
            <v>7201997000</v>
          </cell>
          <cell r="B7918" t="str">
            <v>Tools-Cons Wire Wheels  200x20x20mm</v>
          </cell>
          <cell r="C7918">
            <v>61.25</v>
          </cell>
        </row>
        <row r="7919">
          <cell r="A7919" t="str">
            <v>7201998000</v>
          </cell>
          <cell r="B7919" t="str">
            <v>Tools-Cons Gasket Flange 125mm (For Waterpump Compr</v>
          </cell>
          <cell r="C7919">
            <v>5.96</v>
          </cell>
        </row>
        <row r="7920">
          <cell r="A7920" t="str">
            <v>7601050050</v>
          </cell>
          <cell r="B7920" t="str">
            <v>Vent Adaptor  910mm</v>
          </cell>
          <cell r="C7920">
            <v>524.4</v>
          </cell>
        </row>
        <row r="7921">
          <cell r="A7921" t="str">
            <v>7601050100</v>
          </cell>
          <cell r="B7921" t="str">
            <v>Vent Angle Flange  760mm 8Hole</v>
          </cell>
          <cell r="C7921">
            <v>0</v>
          </cell>
        </row>
        <row r="7922">
          <cell r="A7922" t="str">
            <v>7601150050</v>
          </cell>
          <cell r="B7922" t="str">
            <v>Vent Bend  5°  380mm x 1.2mm RLAF</v>
          </cell>
          <cell r="C7922">
            <v>167.29</v>
          </cell>
        </row>
        <row r="7923">
          <cell r="A7923" t="str">
            <v>7601150075</v>
          </cell>
          <cell r="B7923" t="str">
            <v>Vent Bend  5°  570mm x 1.2mm RLAF</v>
          </cell>
          <cell r="C7923">
            <v>210.01</v>
          </cell>
        </row>
        <row r="7924">
          <cell r="A7924" t="str">
            <v>7601150100</v>
          </cell>
          <cell r="B7924" t="str">
            <v>Vent Bend  5°  760mm x 1.2mm RLAF</v>
          </cell>
          <cell r="C7924">
            <v>311.3</v>
          </cell>
        </row>
        <row r="7925">
          <cell r="A7925" t="str">
            <v>7601150200</v>
          </cell>
          <cell r="B7925" t="str">
            <v>Vent Bend  6° 1200mm x 1.6mm</v>
          </cell>
          <cell r="C7925">
            <v>0</v>
          </cell>
        </row>
        <row r="7926">
          <cell r="A7926" t="str">
            <v>7601150300</v>
          </cell>
          <cell r="B7926" t="str">
            <v>Vent Bend  7°  760mm</v>
          </cell>
          <cell r="C7926">
            <v>0</v>
          </cell>
        </row>
        <row r="7927">
          <cell r="A7927" t="str">
            <v>7601150303</v>
          </cell>
          <cell r="B7927" t="str">
            <v>Vent Bend 10° 380mm x 1.2mm RLAF</v>
          </cell>
          <cell r="C7927">
            <v>169.27</v>
          </cell>
        </row>
        <row r="7928">
          <cell r="A7928" t="str">
            <v>7601150306</v>
          </cell>
          <cell r="B7928" t="str">
            <v>Vent Bend 10° 570mm x 1.2mm RLAF</v>
          </cell>
          <cell r="C7928">
            <v>227.41</v>
          </cell>
        </row>
        <row r="7929">
          <cell r="A7929" t="str">
            <v>7601150310</v>
          </cell>
          <cell r="B7929" t="str">
            <v>Vent Bend 10deg 760mm x 1.2mm RLAF</v>
          </cell>
          <cell r="C7929">
            <v>301.26</v>
          </cell>
        </row>
        <row r="7930">
          <cell r="A7930" t="str">
            <v>7601150400</v>
          </cell>
          <cell r="B7930" t="str">
            <v>Vent Bend 15°  381mm</v>
          </cell>
          <cell r="C7930">
            <v>0</v>
          </cell>
        </row>
        <row r="7931">
          <cell r="A7931" t="str">
            <v>7601150500</v>
          </cell>
          <cell r="B7931" t="str">
            <v>Vent Bend 15°  760mm</v>
          </cell>
          <cell r="C7931">
            <v>429.47</v>
          </cell>
        </row>
        <row r="7932">
          <cell r="A7932" t="str">
            <v>7601150600</v>
          </cell>
          <cell r="B7932" t="str">
            <v>Vent Bend 17.5° 1200mm x 1.6mm</v>
          </cell>
          <cell r="C7932">
            <v>0</v>
          </cell>
        </row>
        <row r="7933">
          <cell r="A7933" t="str">
            <v>7601150630</v>
          </cell>
          <cell r="B7933" t="str">
            <v>Vent Bend 30deg x 380mm RLAF</v>
          </cell>
          <cell r="C7933">
            <v>244.72</v>
          </cell>
        </row>
        <row r="7934">
          <cell r="A7934" t="str">
            <v>7601150660</v>
          </cell>
          <cell r="B7934" t="str">
            <v>Vent Bend 30deg 570mm x1.2mm RLAF</v>
          </cell>
          <cell r="C7934">
            <v>371.94</v>
          </cell>
        </row>
        <row r="7935">
          <cell r="A7935" t="str">
            <v>7601150680</v>
          </cell>
          <cell r="B7935" t="str">
            <v>Vent Bend 30deg 760mm</v>
          </cell>
          <cell r="C7935">
            <v>592.04</v>
          </cell>
        </row>
        <row r="7936">
          <cell r="A7936" t="str">
            <v>7601150750</v>
          </cell>
          <cell r="B7936" t="str">
            <v>Vent Bend 45deg 570mm x 1.2mm RLAF</v>
          </cell>
          <cell r="C7936">
            <v>480.67</v>
          </cell>
        </row>
        <row r="7937">
          <cell r="A7937" t="str">
            <v>7601150800</v>
          </cell>
          <cell r="B7937" t="str">
            <v>Vent Bend 45°  760mm</v>
          </cell>
          <cell r="C7937">
            <v>546.46</v>
          </cell>
        </row>
        <row r="7938">
          <cell r="A7938" t="str">
            <v>7601150950</v>
          </cell>
          <cell r="B7938" t="str">
            <v>Vent Bend 45° 1200mm x 1.6mm</v>
          </cell>
          <cell r="C7938">
            <v>1086.94</v>
          </cell>
        </row>
        <row r="7939">
          <cell r="A7939" t="str">
            <v>7601150980</v>
          </cell>
          <cell r="B7939" t="str">
            <v>Vent Bend 90deg  380mm x 1.2mm  RLAF</v>
          </cell>
          <cell r="C7939">
            <v>554.79999999999995</v>
          </cell>
        </row>
        <row r="7940">
          <cell r="A7940" t="str">
            <v>7601150990</v>
          </cell>
          <cell r="B7940" t="str">
            <v>Vent Bend 90° 580mm x 1.2mm RLAF</v>
          </cell>
          <cell r="C7940">
            <v>713.81</v>
          </cell>
        </row>
        <row r="7941">
          <cell r="A7941" t="str">
            <v>7601151000</v>
          </cell>
          <cell r="B7941" t="str">
            <v>Vent Bend 90°  760mm x 1.2mm RLAF</v>
          </cell>
          <cell r="C7941">
            <v>1237.96</v>
          </cell>
        </row>
        <row r="7942">
          <cell r="A7942" t="str">
            <v>7601151200</v>
          </cell>
          <cell r="B7942" t="str">
            <v>Vent Bend 90° 1200mm x 1.6mm</v>
          </cell>
          <cell r="C7942">
            <v>1919.41</v>
          </cell>
        </row>
        <row r="7943">
          <cell r="A7943" t="str">
            <v>7601151400</v>
          </cell>
          <cell r="B7943" t="str">
            <v>Vent Blast 380mm x 1.2M 90Deg RLAF</v>
          </cell>
          <cell r="C7943">
            <v>491.1</v>
          </cell>
        </row>
        <row r="7944">
          <cell r="A7944" t="str">
            <v>7601151500</v>
          </cell>
          <cell r="B7944" t="str">
            <v>Vent Blasting Cone 760mm</v>
          </cell>
          <cell r="C7944">
            <v>733.92</v>
          </cell>
        </row>
        <row r="7945">
          <cell r="A7945" t="str">
            <v>7601151750</v>
          </cell>
          <cell r="B7945" t="str">
            <v>Vent Brattice 5.0M Drop x 100mm Overlap ( Looped &amp;</v>
          </cell>
          <cell r="C7945">
            <v>495</v>
          </cell>
        </row>
        <row r="7946">
          <cell r="A7946" t="str">
            <v>7601151800</v>
          </cell>
          <cell r="B7946" t="str">
            <v>Vent Brattice 6.0M x 2.2M Plain Curtain Flame Retar</v>
          </cell>
          <cell r="C7946">
            <v>69.989999999999995</v>
          </cell>
        </row>
        <row r="7947">
          <cell r="A7947" t="str">
            <v>7601151900</v>
          </cell>
          <cell r="B7947" t="str">
            <v>Vent Curtain Natural Polyprolene Plain Sheeting (2.</v>
          </cell>
          <cell r="C7947">
            <v>645.09</v>
          </cell>
        </row>
        <row r="7948">
          <cell r="A7948" t="str">
            <v>7601151950</v>
          </cell>
          <cell r="B7948" t="str">
            <v>Vent Curtain Natural Polyprolene Plain Sheeting (2.</v>
          </cell>
          <cell r="C7948">
            <v>839.91</v>
          </cell>
        </row>
        <row r="7949">
          <cell r="A7949" t="str">
            <v>7601151975</v>
          </cell>
          <cell r="B7949" t="str">
            <v>Vent PVC Strip 400mm Wide x 4mm Thick x 50M Long Cl</v>
          </cell>
          <cell r="C7949">
            <v>4135.1499999999996</v>
          </cell>
        </row>
        <row r="7950">
          <cell r="A7950" t="str">
            <v>7601250050</v>
          </cell>
          <cell r="B7950" t="str">
            <v>Vent Clamp</v>
          </cell>
          <cell r="C7950">
            <v>0</v>
          </cell>
        </row>
        <row r="7951">
          <cell r="A7951" t="str">
            <v>7601250100</v>
          </cell>
          <cell r="B7951" t="str">
            <v>Vent Clamp  381mm</v>
          </cell>
          <cell r="C7951">
            <v>0</v>
          </cell>
        </row>
        <row r="7952">
          <cell r="A7952" t="str">
            <v>7601250200</v>
          </cell>
          <cell r="B7952" t="str">
            <v>Vent Bracket &amp; Clamp Mk Brkt 1200mm</v>
          </cell>
          <cell r="C7952">
            <v>420</v>
          </cell>
        </row>
        <row r="7953">
          <cell r="A7953" t="str">
            <v>7601350100</v>
          </cell>
          <cell r="B7953" t="str">
            <v>Vent Duct Complete 760mm X  2.5M</v>
          </cell>
          <cell r="C7953">
            <v>217.67</v>
          </cell>
        </row>
        <row r="7954">
          <cell r="A7954" t="str">
            <v>7601350200</v>
          </cell>
          <cell r="B7954" t="str">
            <v>Vent Duct Complete 760mm X  5.0M</v>
          </cell>
          <cell r="C7954">
            <v>410.14</v>
          </cell>
        </row>
        <row r="7955">
          <cell r="A7955" t="str">
            <v>7601350215</v>
          </cell>
          <cell r="B7955" t="str">
            <v>Vent Duct Force Pvc  380mm x 10M  1M inserts 700GM</v>
          </cell>
          <cell r="C7955">
            <v>392.63</v>
          </cell>
        </row>
        <row r="7956">
          <cell r="A7956" t="str">
            <v>7601350230</v>
          </cell>
          <cell r="B7956" t="str">
            <v>Vent Duct Force Pvc  570mm x 10M  1M inserts 700Gr</v>
          </cell>
          <cell r="C7956">
            <v>648.02</v>
          </cell>
        </row>
        <row r="7957">
          <cell r="A7957" t="str">
            <v>7601350300</v>
          </cell>
          <cell r="B7957" t="str">
            <v>Vent Duct Force Pvc  760mm x 10M  1M inserts 700GM</v>
          </cell>
          <cell r="C7957">
            <v>776.02</v>
          </cell>
        </row>
        <row r="7958">
          <cell r="A7958" t="str">
            <v>7601350350</v>
          </cell>
          <cell r="B7958" t="str">
            <v>Vent Duct Force PVC 1015mm x 15m  1 M Inserts</v>
          </cell>
          <cell r="C7958">
            <v>1537.23</v>
          </cell>
        </row>
        <row r="7959">
          <cell r="A7959" t="str">
            <v>7601350380</v>
          </cell>
          <cell r="B7959" t="str">
            <v>Vent Duct  Force PVC 1015mm x  15m</v>
          </cell>
          <cell r="C7959">
            <v>0</v>
          </cell>
        </row>
        <row r="7960">
          <cell r="A7960" t="str">
            <v>7601350400</v>
          </cell>
          <cell r="B7960" t="str">
            <v>Vent Duct Force Pvc 1200mm x 10M  1M inserts</v>
          </cell>
          <cell r="C7960">
            <v>1273.8</v>
          </cell>
        </row>
        <row r="7961">
          <cell r="A7961" t="str">
            <v>7601350500</v>
          </cell>
          <cell r="B7961" t="str">
            <v>Vent Duct Force Pvc 1200mm x 15M</v>
          </cell>
          <cell r="C7961">
            <v>1228.17</v>
          </cell>
        </row>
        <row r="7962">
          <cell r="A7962" t="str">
            <v>7601350600</v>
          </cell>
          <cell r="B7962" t="str">
            <v>Vent Duct Rectangular 1300mm x 350mm x 1200mm c/w A</v>
          </cell>
          <cell r="C7962">
            <v>971.05</v>
          </cell>
        </row>
        <row r="7963">
          <cell r="A7963" t="str">
            <v>7601350625</v>
          </cell>
          <cell r="B7963" t="str">
            <v>Vent Duct Rectangular - Round 1300mm x (350mm - 760</v>
          </cell>
          <cell r="C7963">
            <v>1295.8</v>
          </cell>
        </row>
        <row r="7964">
          <cell r="A7964" t="str">
            <v>7601450050</v>
          </cell>
          <cell r="B7964" t="str">
            <v>Vent Epdm Anti -Vibration Joint C/W Clamps Flanges</v>
          </cell>
          <cell r="C7964">
            <v>0</v>
          </cell>
        </row>
        <row r="7965">
          <cell r="A7965" t="str">
            <v>7601450600</v>
          </cell>
          <cell r="B7965" t="str">
            <v>Vent Flange Rubber Lined 1200mm  - 50 x 50 x 5M</v>
          </cell>
          <cell r="C7965">
            <v>0</v>
          </cell>
        </row>
        <row r="7966">
          <cell r="A7966" t="str">
            <v>7601450900</v>
          </cell>
          <cell r="B7966" t="str">
            <v>Vent Flash Harry</v>
          </cell>
          <cell r="C7966">
            <v>69.95</v>
          </cell>
        </row>
        <row r="7967">
          <cell r="A7967" t="str">
            <v>7601451150</v>
          </cell>
          <cell r="B7967" t="str">
            <v>Vent Sealer C/W 50mm Tape</v>
          </cell>
          <cell r="C7967">
            <v>105.98</v>
          </cell>
        </row>
        <row r="7968">
          <cell r="A7968" t="str">
            <v>7601451175</v>
          </cell>
          <cell r="B7968" t="str">
            <v>Vent Sealer Foam Spray Packs</v>
          </cell>
          <cell r="C7968">
            <v>1320</v>
          </cell>
        </row>
        <row r="7969">
          <cell r="A7969" t="str">
            <v>7601451200</v>
          </cell>
          <cell r="B7969" t="str">
            <v>Vent Gaskets Clip On 1015mm</v>
          </cell>
          <cell r="C7969">
            <v>22.9</v>
          </cell>
        </row>
        <row r="7970">
          <cell r="A7970" t="str">
            <v>7601451300</v>
          </cell>
          <cell r="B7970" t="str">
            <v>Vent Lateral 760x760x760 Rubber Lined</v>
          </cell>
          <cell r="C7970">
            <v>1047.28</v>
          </cell>
        </row>
        <row r="7971">
          <cell r="A7971" t="str">
            <v>7601451500</v>
          </cell>
          <cell r="B7971" t="str">
            <v>Roof Membrane 12.5M x 200mm</v>
          </cell>
          <cell r="C7971">
            <v>20.95</v>
          </cell>
        </row>
        <row r="7972">
          <cell r="A7972" t="str">
            <v>7601451600</v>
          </cell>
          <cell r="B7972" t="str">
            <v>Vent Pipe Wrap 300mm x 100m VPWrap Roll</v>
          </cell>
          <cell r="C7972">
            <v>105.98</v>
          </cell>
        </row>
        <row r="7973">
          <cell r="A7973" t="str">
            <v>7601452100</v>
          </cell>
          <cell r="B7973" t="str">
            <v>Vent Silencer Fan 760mmDia x 1520mmL MS c/w Flange</v>
          </cell>
          <cell r="C7973">
            <v>1544.98</v>
          </cell>
        </row>
        <row r="7974">
          <cell r="A7974" t="str">
            <v>7601458300</v>
          </cell>
          <cell r="B7974" t="str">
            <v>Vent Waterblast Brospray 380mm</v>
          </cell>
          <cell r="C7974">
            <v>0</v>
          </cell>
        </row>
        <row r="7975">
          <cell r="A7975" t="str">
            <v>7601458400</v>
          </cell>
          <cell r="B7975" t="str">
            <v>Vent Waterblast Brospray 570mm</v>
          </cell>
          <cell r="C7975">
            <v>1081.3800000000001</v>
          </cell>
        </row>
        <row r="7976">
          <cell r="A7976" t="str">
            <v>7601458500</v>
          </cell>
          <cell r="B7976" t="str">
            <v>Vent Waterblast Brospray 760mm</v>
          </cell>
          <cell r="C7976">
            <v>1159.93</v>
          </cell>
        </row>
        <row r="7977">
          <cell r="A7977" t="str">
            <v>7601458600</v>
          </cell>
          <cell r="B7977" t="str">
            <v>Vent Waterblast Brospray 1015mm</v>
          </cell>
          <cell r="C7977">
            <v>0</v>
          </cell>
        </row>
        <row r="7978">
          <cell r="A7978" t="str">
            <v>7601458700</v>
          </cell>
          <cell r="B7978" t="str">
            <v>Vent Wedge Piece 7 1/2 Deg C 380mm</v>
          </cell>
          <cell r="C7978">
            <v>150.81</v>
          </cell>
        </row>
        <row r="7979">
          <cell r="A7979" t="str">
            <v>7601650050</v>
          </cell>
          <cell r="B7979" t="str">
            <v>Vent Pipe Galv 380mm x 3000mm x 12M RLAF</v>
          </cell>
          <cell r="C7979">
            <v>508.08</v>
          </cell>
        </row>
        <row r="7980">
          <cell r="A7980" t="str">
            <v>7601650100</v>
          </cell>
          <cell r="B7980" t="str">
            <v>Vent Pipe 570mm x 3000mm x 1.2M R/L</v>
          </cell>
          <cell r="C7980">
            <v>758.55</v>
          </cell>
        </row>
        <row r="7981">
          <cell r="A7981" t="str">
            <v>7601650350</v>
          </cell>
          <cell r="B7981" t="str">
            <v>Vent Pipe  3.6M</v>
          </cell>
          <cell r="C7981">
            <v>468.78</v>
          </cell>
        </row>
        <row r="7982">
          <cell r="A7982" t="str">
            <v>7601650700</v>
          </cell>
          <cell r="B7982" t="str">
            <v>Vent Pipe Galv 760mm x 3000mm x1.2M RLAF</v>
          </cell>
          <cell r="C7982">
            <v>1074.27</v>
          </cell>
        </row>
        <row r="7983">
          <cell r="A7983" t="str">
            <v>7601650800</v>
          </cell>
          <cell r="B7983" t="str">
            <v>Vent Pipe Galv 1015mm x 3000mm x1.2M RLAF</v>
          </cell>
          <cell r="C7983">
            <v>1251.92</v>
          </cell>
        </row>
        <row r="7984">
          <cell r="A7984" t="str">
            <v>7601651050</v>
          </cell>
          <cell r="B7984" t="str">
            <v>Vent Pipe c/w Ra Fl 1200mm x 3M x 1.6mm</v>
          </cell>
          <cell r="C7984">
            <v>1699.09</v>
          </cell>
        </row>
        <row r="7985">
          <cell r="A7985" t="str">
            <v>7601651400</v>
          </cell>
          <cell r="B7985" t="str">
            <v>Vent Pipe Galv 18 x 1015mm x 610Mlg x 1.6mm</v>
          </cell>
          <cell r="C7985">
            <v>2168.16</v>
          </cell>
        </row>
        <row r="7986">
          <cell r="A7986" t="str">
            <v>7601655000</v>
          </cell>
          <cell r="B7986" t="str">
            <v>Vent Pipe 830 x 15 P.K. Tubes Poly Prop Non Flamab</v>
          </cell>
          <cell r="C7986">
            <v>0</v>
          </cell>
        </row>
        <row r="7987">
          <cell r="A7987" t="str">
            <v>7601750250</v>
          </cell>
          <cell r="B7987" t="str">
            <v>Vent PVC Coupling</v>
          </cell>
          <cell r="C7987">
            <v>0</v>
          </cell>
        </row>
        <row r="7988">
          <cell r="A7988" t="str">
            <v>7601750500</v>
          </cell>
          <cell r="B7988" t="str">
            <v>Vent PVC Elbows</v>
          </cell>
          <cell r="C7988">
            <v>0</v>
          </cell>
        </row>
        <row r="7989">
          <cell r="A7989" t="str">
            <v>7601750750</v>
          </cell>
          <cell r="B7989" t="str">
            <v>Vent PVC Piping 50</v>
          </cell>
          <cell r="C7989">
            <v>0</v>
          </cell>
        </row>
        <row r="7990">
          <cell r="A7990" t="str">
            <v>7601850250</v>
          </cell>
          <cell r="B7990" t="str">
            <v>Vent Reducer 570mm x 380mm</v>
          </cell>
          <cell r="C7990">
            <v>432.89</v>
          </cell>
        </row>
        <row r="7991">
          <cell r="A7991" t="str">
            <v>7601850300</v>
          </cell>
          <cell r="B7991" t="str">
            <v>Vent Reducer  570mm x  760mm</v>
          </cell>
          <cell r="C7991">
            <v>474.66</v>
          </cell>
        </row>
        <row r="7992">
          <cell r="A7992" t="str">
            <v>7601851200</v>
          </cell>
          <cell r="B7992" t="str">
            <v>Vent Reducer c/w Rubber Flanges 1200 to 760mm</v>
          </cell>
          <cell r="C7992">
            <v>794.24</v>
          </cell>
        </row>
        <row r="7993">
          <cell r="A7993" t="str">
            <v>7601851500</v>
          </cell>
          <cell r="B7993" t="str">
            <v>Vent Reducer Galv Ms 1200mm x880mmx1500Lx3mm</v>
          </cell>
          <cell r="C7993">
            <v>1733.56</v>
          </cell>
        </row>
        <row r="7994">
          <cell r="A7994" t="str">
            <v>7601900250</v>
          </cell>
          <cell r="B7994" t="str">
            <v>Vent Set Piece  760mm</v>
          </cell>
          <cell r="C7994">
            <v>0</v>
          </cell>
        </row>
        <row r="7995">
          <cell r="A7995" t="str">
            <v>7601900260</v>
          </cell>
          <cell r="B7995" t="str">
            <v>Vent T-Piece 380mm x 1.2mm RLAF</v>
          </cell>
          <cell r="C7995">
            <v>383.12</v>
          </cell>
        </row>
        <row r="7996">
          <cell r="A7996" t="str">
            <v>7601900275</v>
          </cell>
          <cell r="B7996" t="str">
            <v>Vent T-Piece 570mm x 1.2mm RLAF</v>
          </cell>
          <cell r="C7996">
            <v>561.26</v>
          </cell>
        </row>
        <row r="7997">
          <cell r="A7997" t="str">
            <v>7601900300</v>
          </cell>
          <cell r="B7997" t="str">
            <v>Vent T-Piece 760mmD x 1.2mm Wall Z275 Galv RLAF</v>
          </cell>
          <cell r="C7997">
            <v>879.19</v>
          </cell>
        </row>
        <row r="7998">
          <cell r="A7998" t="str">
            <v>7601900450</v>
          </cell>
          <cell r="B7998" t="str">
            <v>Vent T-Piece 1015mm x 1.6mm (3 Sides) RLAF</v>
          </cell>
          <cell r="C7998">
            <v>1496.44</v>
          </cell>
        </row>
        <row r="7999">
          <cell r="A7999" t="str">
            <v>7601900500</v>
          </cell>
          <cell r="B7999" t="str">
            <v>Vent T-Piece 1200mm  x 1.6mm</v>
          </cell>
          <cell r="C7999">
            <v>0</v>
          </cell>
        </row>
        <row r="8000">
          <cell r="A8000" t="str">
            <v>7601900750</v>
          </cell>
          <cell r="B8000" t="str">
            <v>Vent Y - Piece  571mm</v>
          </cell>
          <cell r="C8000">
            <v>356.63</v>
          </cell>
        </row>
        <row r="8001">
          <cell r="A8001" t="str">
            <v>7601901000</v>
          </cell>
          <cell r="B8001" t="str">
            <v>Vent Y - Piece  760mm</v>
          </cell>
          <cell r="C8001">
            <v>0</v>
          </cell>
        </row>
        <row r="8002">
          <cell r="A8002" t="str">
            <v>7601901250</v>
          </cell>
          <cell r="B8002" t="str">
            <v>Vent Y - Piece 1016mm</v>
          </cell>
          <cell r="C8002">
            <v>9.5</v>
          </cell>
        </row>
        <row r="8003">
          <cell r="A8003" t="str">
            <v>8001000255</v>
          </cell>
          <cell r="B8003" t="str">
            <v>CO 2 Argoshield 5 Silver Bottle Refil 17.4 Kg</v>
          </cell>
          <cell r="C8003">
            <v>410.45</v>
          </cell>
        </row>
        <row r="8004">
          <cell r="A8004" t="str">
            <v>8001000260</v>
          </cell>
          <cell r="B8004" t="str">
            <v>CO2 Gas 17.5Kg Bottle</v>
          </cell>
          <cell r="C8004">
            <v>204</v>
          </cell>
        </row>
        <row r="8005">
          <cell r="A8005" t="str">
            <v>8001000270</v>
          </cell>
          <cell r="B8005" t="str">
            <v>CO2 Gas 17.8Kg Bottle ASH 5</v>
          </cell>
          <cell r="C8005">
            <v>410.45</v>
          </cell>
        </row>
        <row r="8006">
          <cell r="A8006" t="str">
            <v>8001000595</v>
          </cell>
          <cell r="B8006" t="str">
            <v>CO2 Green-Bottle Refill 31Kg</v>
          </cell>
          <cell r="C8006">
            <v>624</v>
          </cell>
        </row>
        <row r="8007">
          <cell r="A8007" t="str">
            <v>8001008580</v>
          </cell>
          <cell r="B8007" t="str">
            <v>CO2.Welding Wire 1mm 18Kg Spool Kg</v>
          </cell>
          <cell r="C8007">
            <v>244.26</v>
          </cell>
        </row>
        <row r="8008">
          <cell r="A8008" t="str">
            <v>8001008585</v>
          </cell>
          <cell r="B8008" t="str">
            <v>CO2.Welding Wire 1mm x 17.5 Kg Code 033902(Afrox)</v>
          </cell>
          <cell r="C8008">
            <v>325.04000000000002</v>
          </cell>
        </row>
        <row r="8009">
          <cell r="A8009" t="str">
            <v>8001008587</v>
          </cell>
          <cell r="B8009" t="str">
            <v>CO2.Welding Wire 1mm Kg</v>
          </cell>
          <cell r="C8009">
            <v>8.1199999999999992</v>
          </cell>
        </row>
        <row r="8010">
          <cell r="A8010" t="str">
            <v>8001010200</v>
          </cell>
          <cell r="B8010" t="str">
            <v>H/Gas Equip &amp; Cons Gasbottle 19Kg</v>
          </cell>
          <cell r="C8010">
            <v>122.8</v>
          </cell>
        </row>
        <row r="8011">
          <cell r="A8011" t="str">
            <v>8001010400</v>
          </cell>
          <cell r="B8011" t="str">
            <v>H/Gas Equip &amp; Cons Gasbottle 48Kg</v>
          </cell>
          <cell r="C8011">
            <v>307.02</v>
          </cell>
        </row>
        <row r="8012">
          <cell r="A8012" t="str">
            <v>8001010405</v>
          </cell>
          <cell r="B8012" t="str">
            <v>H/Gas Equip &amp; Cons Gasbottle 48Kg Refill</v>
          </cell>
          <cell r="C8012">
            <v>0</v>
          </cell>
        </row>
        <row r="8013">
          <cell r="A8013" t="str">
            <v>8001010600</v>
          </cell>
          <cell r="B8013" t="str">
            <v>H/Gas Equip &amp; Cons Blowtorch C/W Regulator &amp; Hose</v>
          </cell>
          <cell r="C8013">
            <v>4595.66</v>
          </cell>
        </row>
        <row r="8014">
          <cell r="A8014" t="str">
            <v>8001010800</v>
          </cell>
          <cell r="B8014" t="str">
            <v>H/Gas Equip &amp; Cons Hose For Gas Equip</v>
          </cell>
          <cell r="C8014">
            <v>10.3</v>
          </cell>
        </row>
        <row r="8015">
          <cell r="A8015" t="str">
            <v>8001011000</v>
          </cell>
          <cell r="B8015" t="str">
            <v>H/Gas Equip &amp; Cons Nozzle</v>
          </cell>
          <cell r="C8015">
            <v>78.400000000000006</v>
          </cell>
        </row>
        <row r="8016">
          <cell r="A8016" t="str">
            <v>8001011200</v>
          </cell>
          <cell r="B8016" t="str">
            <v>H/Gas Equip &amp; Cons Set Regulators</v>
          </cell>
          <cell r="C8016">
            <v>49</v>
          </cell>
        </row>
        <row r="8017">
          <cell r="A8017" t="str">
            <v>8001011400</v>
          </cell>
          <cell r="B8017" t="str">
            <v>H/Gas Equip &amp; Cons Set Torches With Nozzles</v>
          </cell>
          <cell r="C8017">
            <v>360</v>
          </cell>
        </row>
        <row r="8018">
          <cell r="A8018" t="str">
            <v>8001500010</v>
          </cell>
          <cell r="B8018" t="str">
            <v>Argongas Mig Torch MB38 x 4M P/N 032-005</v>
          </cell>
          <cell r="C8018">
            <v>1333.46</v>
          </cell>
        </row>
        <row r="8019">
          <cell r="A8019" t="str">
            <v>8001500020</v>
          </cell>
          <cell r="B8019" t="str">
            <v>Argongas Contact Tips 1.0mm M8 P/N 032-043</v>
          </cell>
          <cell r="C8019">
            <v>6</v>
          </cell>
        </row>
        <row r="8020">
          <cell r="A8020" t="str">
            <v>8001500030</v>
          </cell>
          <cell r="B8020" t="str">
            <v>Argongas Tip Adaptor MB38 P/N 032-091</v>
          </cell>
          <cell r="C8020">
            <v>40.159999999999997</v>
          </cell>
        </row>
        <row r="8021">
          <cell r="A8021" t="str">
            <v>8001500040</v>
          </cell>
          <cell r="B8021" t="str">
            <v>Argongas Gas Defuser P/N 032-084</v>
          </cell>
          <cell r="C8021">
            <v>10.4</v>
          </cell>
        </row>
        <row r="8022">
          <cell r="A8022" t="str">
            <v>8001500050</v>
          </cell>
          <cell r="B8022" t="str">
            <v>Argongas Shroud Conical MB38 P/N 032-078</v>
          </cell>
          <cell r="C8022">
            <v>29.18</v>
          </cell>
        </row>
        <row r="8023">
          <cell r="A8023" t="str">
            <v>8001500060</v>
          </cell>
          <cell r="B8023" t="str">
            <v>Argongas Liner 1.0 - 1.2mm x 4mm P/N 032-037</v>
          </cell>
          <cell r="C8023">
            <v>40.159999999999997</v>
          </cell>
        </row>
        <row r="8024">
          <cell r="A8024" t="str">
            <v>8001500070</v>
          </cell>
          <cell r="B8024" t="str">
            <v>Argongas Flow Meter P/N 003-037</v>
          </cell>
          <cell r="C8024">
            <v>720</v>
          </cell>
        </row>
        <row r="8025">
          <cell r="A8025" t="str">
            <v>8001500080</v>
          </cell>
          <cell r="B8025" t="str">
            <v>Argongas Spool Adaptors P/N 033-980</v>
          </cell>
          <cell r="C8025">
            <v>147.1</v>
          </cell>
        </row>
        <row r="8026">
          <cell r="A8026" t="str">
            <v>8001500090</v>
          </cell>
          <cell r="B8026" t="str">
            <v>Argongas Silicon Sparat P/N 034-010</v>
          </cell>
          <cell r="C8026">
            <v>27.12</v>
          </cell>
        </row>
        <row r="8027">
          <cell r="A8027" t="str">
            <v>8002010100</v>
          </cell>
          <cell r="B8027" t="str">
            <v>Methane Gas Mathane Gas 14 Mathane Gas 14 14</v>
          </cell>
          <cell r="C8027">
            <v>0</v>
          </cell>
        </row>
        <row r="8028">
          <cell r="A8028" t="str">
            <v>8002010150</v>
          </cell>
          <cell r="B8028" t="str">
            <v>Methane Gas Methane Gas CO-CAL 100L 341001</v>
          </cell>
          <cell r="C8028">
            <v>959.9</v>
          </cell>
        </row>
        <row r="8029">
          <cell r="A8029" t="str">
            <v>8002010170</v>
          </cell>
          <cell r="B8029" t="str">
            <v>Methane Gas Methane Gas CO-CAL 450 341016</v>
          </cell>
          <cell r="C8029">
            <v>1109.9000000000001</v>
          </cell>
        </row>
        <row r="8030">
          <cell r="A8030" t="str">
            <v>8002010200</v>
          </cell>
          <cell r="B8030" t="str">
            <v>Methane Gas Methane Gas Ch4 Methane Gas Ch4 CH4</v>
          </cell>
          <cell r="C8030">
            <v>1384.01</v>
          </cell>
        </row>
        <row r="8031">
          <cell r="A8031" t="str">
            <v>8002010300</v>
          </cell>
          <cell r="B8031" t="str">
            <v>Methane Gas Methcal 1.4% Small Cylinder Methcal 1.</v>
          </cell>
          <cell r="C8031">
            <v>1384.01</v>
          </cell>
        </row>
        <row r="8032">
          <cell r="A8032" t="str">
            <v>8002010350</v>
          </cell>
          <cell r="B8032" t="str">
            <v>Methane Gas Methcal 2.5% Refill</v>
          </cell>
          <cell r="C8032">
            <v>0</v>
          </cell>
        </row>
        <row r="8033">
          <cell r="A8033" t="str">
            <v>8002010400</v>
          </cell>
          <cell r="B8033" t="str">
            <v>Methanomitor 973 Nitrogen 11kg  Q.nit tec.</v>
          </cell>
          <cell r="C8033">
            <v>433.3</v>
          </cell>
        </row>
        <row r="8034">
          <cell r="A8034" t="str">
            <v>8002010500</v>
          </cell>
          <cell r="B8034" t="str">
            <v>Nitrogen Cylinder Machine TSM600SF Semi-Auto</v>
          </cell>
          <cell r="C8034">
            <v>15500</v>
          </cell>
        </row>
        <row r="8035">
          <cell r="A8035" t="str">
            <v>8002010700</v>
          </cell>
          <cell r="B8035" t="str">
            <v>Comethcal 450/14 (L) 50LT Part No 341132_x000D_</v>
          </cell>
          <cell r="C8035">
            <v>1273</v>
          </cell>
        </row>
        <row r="8036">
          <cell r="A8036" t="str">
            <v>8003010100</v>
          </cell>
          <cell r="B8036" t="str">
            <v>Ox/Acet Bull Nose Acetylene Harris</v>
          </cell>
          <cell r="C8036">
            <v>40.049999999999997</v>
          </cell>
        </row>
        <row r="8037">
          <cell r="A8037" t="str">
            <v>8003010200</v>
          </cell>
          <cell r="B8037" t="str">
            <v>Ox/Acet Bull Nose Acetylene c/w Cap Harris</v>
          </cell>
          <cell r="C8037">
            <v>13.14</v>
          </cell>
        </row>
        <row r="8038">
          <cell r="A8038" t="str">
            <v>8003010300</v>
          </cell>
          <cell r="B8038" t="str">
            <v>Ox/Acet Bull Nose Cap Acetylene 237-081 Harris</v>
          </cell>
          <cell r="C8038">
            <v>17.670000000000002</v>
          </cell>
        </row>
        <row r="8039">
          <cell r="A8039" t="str">
            <v>8003010400</v>
          </cell>
          <cell r="B8039" t="str">
            <v>Ox/Acet Bull Nose Stem Nut  Acet L/H 6659 Harris</v>
          </cell>
          <cell r="C8039">
            <v>28.2</v>
          </cell>
        </row>
        <row r="8040">
          <cell r="A8040" t="str">
            <v>8003010500</v>
          </cell>
          <cell r="B8040" t="str">
            <v>Ox/Acet Bull Nose Stem Nut Acetylene Harris</v>
          </cell>
          <cell r="C8040">
            <v>0</v>
          </cell>
        </row>
        <row r="8041">
          <cell r="A8041" t="str">
            <v>8003010600</v>
          </cell>
          <cell r="B8041" t="str">
            <v>Ox/Acet Inlet Stem Bull Nose( Ox/Acet) NPT 1/4"</v>
          </cell>
          <cell r="C8041">
            <v>36.659999999999997</v>
          </cell>
        </row>
        <row r="8042">
          <cell r="A8042" t="str">
            <v>8003010700</v>
          </cell>
          <cell r="B8042" t="str">
            <v>Ox/Acet Equip Bull Nose Stem DC77-2C 232-090 Harri</v>
          </cell>
          <cell r="C8042">
            <v>31.4</v>
          </cell>
        </row>
        <row r="8043">
          <cell r="A8043" t="str">
            <v>8003010800</v>
          </cell>
          <cell r="B8043" t="str">
            <v>Ox/Acet Equip Bull Nose Stem Nut Coarse Oxygen</v>
          </cell>
          <cell r="C8043">
            <v>59.9</v>
          </cell>
        </row>
        <row r="8044">
          <cell r="A8044" t="str">
            <v>8003010900</v>
          </cell>
          <cell r="B8044" t="str">
            <v>Ox/Acet Equip Bull Nose Stem Nut Fine Oxygen  Fine</v>
          </cell>
          <cell r="C8044">
            <v>0</v>
          </cell>
        </row>
        <row r="8045">
          <cell r="A8045" t="str">
            <v>8003010990</v>
          </cell>
          <cell r="B8045" t="str">
            <v>Ox/Acet Equip Bull Nose Stem Inlet-232-090 Harris</v>
          </cell>
          <cell r="C8045">
            <v>67.14</v>
          </cell>
        </row>
        <row r="8046">
          <cell r="A8046" t="str">
            <v>8003011000</v>
          </cell>
          <cell r="B8046" t="str">
            <v>Ox/Acet Equip Chipping Hammer</v>
          </cell>
          <cell r="C8046">
            <v>8.5</v>
          </cell>
        </row>
        <row r="8047">
          <cell r="A8047" t="str">
            <v>8003011100</v>
          </cell>
          <cell r="B8047" t="str">
            <v>Ox/Acet Equip Clamps Jublee - 8Mm 8mm</v>
          </cell>
          <cell r="C8047">
            <v>1.32</v>
          </cell>
        </row>
        <row r="8048">
          <cell r="A8048" t="str">
            <v>8003011125</v>
          </cell>
          <cell r="B8048" t="str">
            <v>Ox/Acet Equip Clamps ( 20mm - 32mm)</v>
          </cell>
          <cell r="C8048">
            <v>3.96</v>
          </cell>
        </row>
        <row r="8049">
          <cell r="A8049" t="str">
            <v>8003011150</v>
          </cell>
          <cell r="B8049" t="str">
            <v>Oxy/Acet Equip Cicle Cutting Attachments</v>
          </cell>
          <cell r="C8049">
            <v>0</v>
          </cell>
        </row>
        <row r="8050">
          <cell r="A8050" t="str">
            <v>8003011200</v>
          </cell>
          <cell r="B8050" t="str">
            <v>Ox/Acet Equip Complete Clear Full Face Shields</v>
          </cell>
          <cell r="C8050">
            <v>19.5</v>
          </cell>
        </row>
        <row r="8051">
          <cell r="A8051" t="str">
            <v>8003011300</v>
          </cell>
          <cell r="B8051" t="str">
            <v>Ox/Acet Eq Set Cutting Torches c/w Carry Blue Case</v>
          </cell>
          <cell r="C8051">
            <v>4300</v>
          </cell>
        </row>
        <row r="8052">
          <cell r="A8052" t="str">
            <v>8003011400</v>
          </cell>
          <cell r="B8052" t="str">
            <v>Ox/Acet Equip Coupling Quick Release &amp; Fba CPN36</v>
          </cell>
          <cell r="C8052">
            <v>269.60000000000002</v>
          </cell>
        </row>
        <row r="8053">
          <cell r="A8053" t="str">
            <v>8003011450</v>
          </cell>
          <cell r="B8053" t="str">
            <v>Ox/Acet Equip Connector Adaptor Male &amp; Female</v>
          </cell>
          <cell r="C8053">
            <v>79.599999999999994</v>
          </cell>
        </row>
        <row r="8054">
          <cell r="A8054" t="str">
            <v>8003011500</v>
          </cell>
          <cell r="B8054" t="str">
            <v>Ox/Acet Equip Crimping Tool For "O" Clips</v>
          </cell>
          <cell r="C8054">
            <v>0</v>
          </cell>
        </row>
        <row r="8055">
          <cell r="A8055" t="str">
            <v>8003011550</v>
          </cell>
          <cell r="B8055" t="str">
            <v>Ox/Acet Equip Cutting Attachment 400SA</v>
          </cell>
          <cell r="C8055">
            <v>221.55</v>
          </cell>
        </row>
        <row r="8056">
          <cell r="A8056" t="str">
            <v>8003011600</v>
          </cell>
          <cell r="B8056" t="str">
            <v>Ox/Acet Equip Cutting&amp;Grinding Goggles F/Front</v>
          </cell>
          <cell r="C8056">
            <v>23.42</v>
          </cell>
        </row>
        <row r="8057">
          <cell r="A8057" t="str">
            <v>8003011700</v>
          </cell>
          <cell r="B8057" t="str">
            <v>Ox/Acet Equip Cutting Torch 62-3F  Harris (46cm)</v>
          </cell>
          <cell r="C8057">
            <v>845.72</v>
          </cell>
        </row>
        <row r="8058">
          <cell r="A8058" t="str">
            <v>8003011750</v>
          </cell>
          <cell r="B8058" t="str">
            <v>Ox/Acet Equip Cutting Torch Monarch 28 Harris</v>
          </cell>
          <cell r="C8058">
            <v>845.72</v>
          </cell>
        </row>
        <row r="8059">
          <cell r="A8059" t="str">
            <v>8003011800</v>
          </cell>
          <cell r="B8059" t="str">
            <v>Ox/Acet Equip Cylinder Key</v>
          </cell>
          <cell r="C8059">
            <v>17.399999999999999</v>
          </cell>
        </row>
        <row r="8060">
          <cell r="A8060" t="str">
            <v>8003011850</v>
          </cell>
          <cell r="B8060" t="str">
            <v>Oxy/Acet Equip Cylinder Trolley</v>
          </cell>
          <cell r="C8060">
            <v>503.3</v>
          </cell>
        </row>
        <row r="8061">
          <cell r="A8061" t="str">
            <v>8003012000</v>
          </cell>
          <cell r="B8061" t="str">
            <v>Ox/Acet Equip Electrode Holders P/NH10 E-500</v>
          </cell>
          <cell r="C8061">
            <v>99.41</v>
          </cell>
        </row>
        <row r="8062">
          <cell r="A8062" t="str">
            <v>8003012010</v>
          </cell>
          <cell r="B8062" t="str">
            <v>Oxy/Acet Equip Electrode Holder Urania H-11 E-300</v>
          </cell>
          <cell r="C8062">
            <v>98.53</v>
          </cell>
        </row>
        <row r="8063">
          <cell r="A8063" t="str">
            <v>8003012020</v>
          </cell>
          <cell r="B8063" t="str">
            <v>Oxy/Acet Equip Electrode Holder TL H12 E600</v>
          </cell>
          <cell r="C8063">
            <v>122.69</v>
          </cell>
        </row>
        <row r="8064">
          <cell r="A8064" t="str">
            <v>8003012200</v>
          </cell>
          <cell r="B8064" t="str">
            <v>Ox/Acet Equip F/Back Arrestor L.H. RF53N ACET</v>
          </cell>
          <cell r="C8064">
            <v>174.26</v>
          </cell>
        </row>
        <row r="8065">
          <cell r="A8065" t="str">
            <v>8003012300</v>
          </cell>
          <cell r="B8065" t="str">
            <v>Ox/Acet Equip F/Back Arrestor R.H. RF53N OXY</v>
          </cell>
          <cell r="C8065">
            <v>174.26</v>
          </cell>
        </row>
        <row r="8066">
          <cell r="A8066" t="str">
            <v>8003012340</v>
          </cell>
          <cell r="B8066" t="str">
            <v>Ox/Acet Equip F/Back Arrestor R/M Acetylene</v>
          </cell>
          <cell r="C8066">
            <v>69.5</v>
          </cell>
        </row>
        <row r="8067">
          <cell r="A8067" t="str">
            <v>8003012350</v>
          </cell>
          <cell r="B8067" t="str">
            <v>Ox/Acet Equip F/Back Arrestor R/M Oxygen</v>
          </cell>
          <cell r="C8067">
            <v>69.5</v>
          </cell>
        </row>
        <row r="8068">
          <cell r="A8068" t="str">
            <v>8003012400</v>
          </cell>
          <cell r="B8068" t="str">
            <v>Ox/Acet Equip F/Back Arrestor Torch Mount Acet</v>
          </cell>
          <cell r="C8068">
            <v>69.5</v>
          </cell>
        </row>
        <row r="8069">
          <cell r="A8069" t="str">
            <v>8003012500</v>
          </cell>
          <cell r="B8069" t="str">
            <v>Ox/Acet Equip F/Back Arrestor Torch Mount OXY</v>
          </cell>
          <cell r="C8069">
            <v>69.5</v>
          </cell>
        </row>
        <row r="8070">
          <cell r="A8070" t="str">
            <v>8003012505</v>
          </cell>
          <cell r="B8070" t="str">
            <v>Flashback Arrestor-Ibeda DGNK-A-9/16 FBA</v>
          </cell>
          <cell r="C8070">
            <v>298.99</v>
          </cell>
        </row>
        <row r="8071">
          <cell r="A8071" t="str">
            <v>8003012506</v>
          </cell>
          <cell r="B8071" t="str">
            <v>Flashback Arrestor-Ibeda DGNK-O-9/16 FBA</v>
          </cell>
          <cell r="C8071">
            <v>298.99</v>
          </cell>
        </row>
        <row r="8072">
          <cell r="A8072" t="str">
            <v>8003012530</v>
          </cell>
          <cell r="B8072" t="str">
            <v>Flashback Arrestor Regulator Mounting 1/4" Acetylen</v>
          </cell>
          <cell r="C8072">
            <v>128.52000000000001</v>
          </cell>
        </row>
        <row r="8073">
          <cell r="A8073" t="str">
            <v>8003012540</v>
          </cell>
          <cell r="B8073" t="str">
            <v>Flashback Arrestor Regulator Mounting 1/4" Oxygen</v>
          </cell>
          <cell r="C8073">
            <v>526</v>
          </cell>
        </row>
        <row r="8074">
          <cell r="A8074" t="str">
            <v>8003012550</v>
          </cell>
          <cell r="B8074" t="str">
            <v>Oxy/Acet F/Back Arrestor-Ibeda NKST-09/16FBA-OXY</v>
          </cell>
          <cell r="C8074">
            <v>236.85</v>
          </cell>
        </row>
        <row r="8075">
          <cell r="A8075" t="str">
            <v>8003012551</v>
          </cell>
          <cell r="B8075" t="str">
            <v>Flashback Arrestors-236-025 Ibeda NKST-A9/16FBA</v>
          </cell>
          <cell r="C8075">
            <v>236.85</v>
          </cell>
        </row>
        <row r="8076">
          <cell r="A8076" t="str">
            <v>8003012800</v>
          </cell>
          <cell r="B8076" t="str">
            <v>Ox/Acet Equip F/Back Gauge Mounted - F6 F6</v>
          </cell>
          <cell r="C8076">
            <v>156.16</v>
          </cell>
        </row>
        <row r="8077">
          <cell r="A8077" t="str">
            <v>8003012880</v>
          </cell>
          <cell r="B8077" t="str">
            <v>Oxy/Acet Micro Filter For FBA-Regulator Mounted</v>
          </cell>
          <cell r="C8077">
            <v>10.54</v>
          </cell>
        </row>
        <row r="8078">
          <cell r="A8078" t="str">
            <v>8003012882</v>
          </cell>
          <cell r="B8078" t="str">
            <v>Ox/Acet Micro Filter For FBA-Torch Mounted</v>
          </cell>
          <cell r="C8078">
            <v>10.54</v>
          </cell>
        </row>
        <row r="8079">
          <cell r="A8079" t="str">
            <v>8003012900</v>
          </cell>
          <cell r="B8079" t="str">
            <v>Ox/Acet Equip Tripple Flint Lighter Flints only</v>
          </cell>
          <cell r="C8079">
            <v>8.27</v>
          </cell>
        </row>
        <row r="8080">
          <cell r="A8080" t="str">
            <v>8003012950</v>
          </cell>
          <cell r="B8080" t="str">
            <v>Oxy/Acet Equip Gauge Nipple L/H Acet.957/I 232-123</v>
          </cell>
          <cell r="C8080">
            <v>10.63</v>
          </cell>
        </row>
        <row r="8081">
          <cell r="A8081" t="str">
            <v>8003013000</v>
          </cell>
          <cell r="B8081" t="str">
            <v>Ox/Acet Equip Gauge Nipples Acetylene N0959L</v>
          </cell>
          <cell r="C8081">
            <v>21.34</v>
          </cell>
        </row>
        <row r="8082">
          <cell r="A8082" t="str">
            <v>8003013050</v>
          </cell>
          <cell r="B8082" t="str">
            <v>Oxy/Acet Equip Gauge Nipple R/H Oxyg.957R 232-122</v>
          </cell>
          <cell r="C8082">
            <v>10.63</v>
          </cell>
        </row>
        <row r="8083">
          <cell r="A8083" t="str">
            <v>8003013100</v>
          </cell>
          <cell r="B8083" t="str">
            <v>Ox/Acet Equip Gauge Oxygen Pre-Set</v>
          </cell>
          <cell r="C8083">
            <v>0</v>
          </cell>
        </row>
        <row r="8084">
          <cell r="A8084" t="str">
            <v>8003013125</v>
          </cell>
          <cell r="B8084" t="str">
            <v>Ox/Acet Equip Gas Kit c/w Gas Bottle, Hose, Regulat</v>
          </cell>
          <cell r="C8084">
            <v>890.77</v>
          </cell>
        </row>
        <row r="8085">
          <cell r="A8085" t="str">
            <v>8003013150</v>
          </cell>
          <cell r="B8085" t="str">
            <v>Ox/Acet Equip Gas Kit c/w Cylinder &amp; Trolley MetalP</v>
          </cell>
          <cell r="C8085">
            <v>4200</v>
          </cell>
        </row>
        <row r="8086">
          <cell r="A8086" t="str">
            <v>8003013200</v>
          </cell>
          <cell r="B8086" t="str">
            <v>Ox/Acet Equip Oxygen M/Stage Regulator c/w Gauges</v>
          </cell>
          <cell r="C8086">
            <v>819.7</v>
          </cell>
        </row>
        <row r="8087">
          <cell r="A8087" t="str">
            <v>8003013250</v>
          </cell>
          <cell r="B8087" t="str">
            <v>Ox/Acet Equip Acet M/Stage Regulator c/w Gauges</v>
          </cell>
          <cell r="C8087">
            <v>819.7</v>
          </cell>
        </row>
        <row r="8088">
          <cell r="A8088" t="str">
            <v>8003013680</v>
          </cell>
          <cell r="B8088" t="str">
            <v>Ox/Acet Equip Hose Clip 5mm "O" (10 Per Packet)</v>
          </cell>
          <cell r="C8088">
            <v>55.35</v>
          </cell>
        </row>
        <row r="8089">
          <cell r="A8089" t="str">
            <v>8003013700</v>
          </cell>
          <cell r="B8089" t="str">
            <v>Ox/Acet Equip Hose Clip 8mm "O"</v>
          </cell>
          <cell r="C8089">
            <v>4.8</v>
          </cell>
        </row>
        <row r="8090">
          <cell r="A8090" t="str">
            <v>8003013800</v>
          </cell>
          <cell r="B8090" t="str">
            <v>Ox/Acet Equip Hose Clips 8Mm 15/18 8mm 15/18 Hose</v>
          </cell>
          <cell r="C8090">
            <v>20.28</v>
          </cell>
        </row>
        <row r="8091">
          <cell r="A8091" t="str">
            <v>8003013850</v>
          </cell>
          <cell r="B8091" t="str">
            <v>Oxy/Acet Hose Clips Parallel 8mm P/N002-531</v>
          </cell>
          <cell r="C8091">
            <v>1.79</v>
          </cell>
        </row>
        <row r="8092">
          <cell r="A8092" t="str">
            <v>8003013900</v>
          </cell>
          <cell r="B8092" t="str">
            <v>Ox/Acet Equip Hose Holders -  Ibeda</v>
          </cell>
          <cell r="C8092">
            <v>4.55</v>
          </cell>
        </row>
        <row r="8093">
          <cell r="A8093" t="str">
            <v>8003013950</v>
          </cell>
          <cell r="B8093" t="str">
            <v>Oxy/Acet Equip  "O" Hose Clips-P/No 237-121</v>
          </cell>
          <cell r="C8093">
            <v>0</v>
          </cell>
        </row>
        <row r="8094">
          <cell r="A8094" t="str">
            <v>8003014000</v>
          </cell>
          <cell r="B8094" t="str">
            <v>Ox/Acet Equip Hose Menders  Torch - 8Mm</v>
          </cell>
          <cell r="C8094">
            <v>12.2</v>
          </cell>
        </row>
        <row r="8095">
          <cell r="A8095" t="str">
            <v>8003014090</v>
          </cell>
          <cell r="B8095" t="str">
            <v>Ox/Acet Equip Hose Acetylene 8mm x 18M c/w Clamps</v>
          </cell>
          <cell r="C8095">
            <v>252.52</v>
          </cell>
        </row>
        <row r="8096">
          <cell r="A8096" t="str">
            <v>8003014095</v>
          </cell>
          <cell r="B8096" t="str">
            <v>Oxy/Acet Equip Hose Blue Oxygen Hose 8mm x 30m</v>
          </cell>
          <cell r="C8096">
            <v>351.3</v>
          </cell>
        </row>
        <row r="8097">
          <cell r="A8097" t="str">
            <v>8003014100</v>
          </cell>
          <cell r="B8097" t="str">
            <v>Ox/Acet Equip Hose Oxygen 8mm x 18M c/w Clamps</v>
          </cell>
          <cell r="C8097">
            <v>205.2</v>
          </cell>
        </row>
        <row r="8098">
          <cell r="A8098" t="str">
            <v>8003014110</v>
          </cell>
          <cell r="B8098" t="str">
            <v>Ox/Acet Equip Hose Acetylene 8mm (Per Meter)</v>
          </cell>
          <cell r="C8098">
            <v>9.9499999999999993</v>
          </cell>
        </row>
        <row r="8099">
          <cell r="A8099" t="str">
            <v>8003014120</v>
          </cell>
          <cell r="B8099" t="str">
            <v>Ox/Acet Equip Hose Oxygen 8mm (Per Meter)</v>
          </cell>
          <cell r="C8099">
            <v>9.9499999999999993</v>
          </cell>
        </row>
        <row r="8100">
          <cell r="A8100" t="str">
            <v>8003014200</v>
          </cell>
          <cell r="B8100" t="str">
            <v>Ox/Acet Equip Hose Stem - 986/2 8MM</v>
          </cell>
          <cell r="C8100">
            <v>10.1</v>
          </cell>
        </row>
        <row r="8101">
          <cell r="A8101" t="str">
            <v>8003014250</v>
          </cell>
          <cell r="B8101" t="str">
            <v>Ox/Acet Equip Hose Splicer 927-C</v>
          </cell>
          <cell r="C8101">
            <v>12.75</v>
          </cell>
        </row>
        <row r="8102">
          <cell r="A8102" t="str">
            <v>8003014300</v>
          </cell>
          <cell r="B8102" t="str">
            <v>Ox/Acet Equip Hoses (Acet &amp; Oxygen Set)</v>
          </cell>
          <cell r="C8102">
            <v>410.8</v>
          </cell>
        </row>
        <row r="8103">
          <cell r="A8103" t="str">
            <v>8003014400</v>
          </cell>
          <cell r="B8103" t="str">
            <v>Ox/Acet Equip Hoses Acetylene 8mm x 18M c/w Clamps</v>
          </cell>
          <cell r="C8103">
            <v>205.2</v>
          </cell>
        </row>
        <row r="8104">
          <cell r="A8104" t="str">
            <v>8003014450</v>
          </cell>
          <cell r="B8104" t="str">
            <v>Oxy/Acet Equip Hoses Flexible Outlet LH 237-158</v>
          </cell>
          <cell r="C8104">
            <v>77.12</v>
          </cell>
        </row>
        <row r="8105">
          <cell r="A8105" t="str">
            <v>8003014460</v>
          </cell>
          <cell r="B8105" t="str">
            <v>Oxy/Acet Equip Hoses Flexible Outlet RH 237-159</v>
          </cell>
          <cell r="C8105">
            <v>77.12</v>
          </cell>
        </row>
        <row r="8106">
          <cell r="A8106" t="str">
            <v>8003014500</v>
          </cell>
          <cell r="B8106" t="str">
            <v>Ox/Acet Equip Inlet Nut -N (R/H) 6659N(R/H)</v>
          </cell>
          <cell r="C8106">
            <v>7.37</v>
          </cell>
        </row>
        <row r="8107">
          <cell r="A8107" t="str">
            <v>8003014600</v>
          </cell>
          <cell r="B8107" t="str">
            <v>Ox/Acet Equip Inlet Stem - Q/92/B 1/4"NPT 232 145</v>
          </cell>
          <cell r="C8107">
            <v>9.75</v>
          </cell>
        </row>
        <row r="8108">
          <cell r="A8108" t="str">
            <v>8003014700</v>
          </cell>
          <cell r="B8108" t="str">
            <v>Ox/Acet Equip Inlet Stem - Q/92/C Q/92/C</v>
          </cell>
          <cell r="C8108">
            <v>15.78</v>
          </cell>
        </row>
        <row r="8109">
          <cell r="A8109" t="str">
            <v>8003014800</v>
          </cell>
          <cell r="B8109" t="str">
            <v>Ox/Acet Equip Inlet Stem - Q/92/D Q/92/D</v>
          </cell>
          <cell r="C8109">
            <v>14.26</v>
          </cell>
        </row>
        <row r="8110">
          <cell r="A8110" t="str">
            <v>8003014850</v>
          </cell>
          <cell r="B8110" t="str">
            <v>Ox/Acet Equip Inlet Stem Acet F/Back-P/n.236-059</v>
          </cell>
          <cell r="C8110">
            <v>20.100000000000001</v>
          </cell>
        </row>
        <row r="8111">
          <cell r="A8111" t="str">
            <v>8003014860</v>
          </cell>
          <cell r="B8111" t="str">
            <v>Ox/Acet Equip Inlet Stem Oxy F/Back-P/n.236-060</v>
          </cell>
          <cell r="C8111">
            <v>20.100000000000001</v>
          </cell>
        </row>
        <row r="8112">
          <cell r="A8112" t="str">
            <v>8003014900</v>
          </cell>
          <cell r="B8112" t="str">
            <v>Ox/Acet Equip Inlet Stem &amp; Nut (Acet) - Cga300 CGA</v>
          </cell>
          <cell r="C8112">
            <v>41.34</v>
          </cell>
        </row>
        <row r="8113">
          <cell r="A8113" t="str">
            <v>8003015000</v>
          </cell>
          <cell r="B8113" t="str">
            <v>Ox/Acet Equip Inlet Stem &amp; Nut (Oxygen) 003-084</v>
          </cell>
          <cell r="C8113">
            <v>34.07</v>
          </cell>
        </row>
        <row r="8114">
          <cell r="A8114" t="str">
            <v>8003015100</v>
          </cell>
          <cell r="B8114" t="str">
            <v>Ox/Acet Equip Inlet Stem Nut - 959 L 959L</v>
          </cell>
          <cell r="C8114">
            <v>4.09</v>
          </cell>
        </row>
        <row r="8115">
          <cell r="A8115" t="str">
            <v>8003015110</v>
          </cell>
          <cell r="B8115" t="str">
            <v>Ox/Acet Equip Inlet Stem Nut Acet CGA300</v>
          </cell>
          <cell r="C8115">
            <v>23.44</v>
          </cell>
        </row>
        <row r="8116">
          <cell r="A8116" t="str">
            <v>8003015120</v>
          </cell>
          <cell r="B8116" t="str">
            <v>Oxy/Acet Equip Inlet Stem Nut Acet-P/N.232-201</v>
          </cell>
          <cell r="C8116">
            <v>26.65</v>
          </cell>
        </row>
        <row r="8117">
          <cell r="A8117" t="str">
            <v>8003015200</v>
          </cell>
          <cell r="B8117" t="str">
            <v>Ox/Acet Equip Inlet Stem Nut - 959 R 959R</v>
          </cell>
          <cell r="C8117">
            <v>3.1</v>
          </cell>
        </row>
        <row r="8118">
          <cell r="A8118" t="str">
            <v>8003015250</v>
          </cell>
          <cell r="B8118" t="str">
            <v>Ox/Acet Equip Acetylene Hose Nut 2370477 Harris</v>
          </cell>
          <cell r="C8118">
            <v>15.34</v>
          </cell>
        </row>
        <row r="8119">
          <cell r="A8119" t="str">
            <v>8003015255</v>
          </cell>
          <cell r="B8119" t="str">
            <v>Ox/Acet Equip Oxygen Hose Nut 237-0466 Harris</v>
          </cell>
          <cell r="C8119">
            <v>14.92</v>
          </cell>
        </row>
        <row r="8120">
          <cell r="A8120" t="str">
            <v>8003015300</v>
          </cell>
          <cell r="B8120" t="str">
            <v>Ox/Acet Equip Lighter Triple Flint</v>
          </cell>
          <cell r="C8120">
            <v>8.56</v>
          </cell>
        </row>
        <row r="8121">
          <cell r="A8121" t="str">
            <v>8003015400</v>
          </cell>
          <cell r="B8121" t="str">
            <v>Ox/Acet Equip Mobile Welding Curtain Scrren (Stips</v>
          </cell>
          <cell r="C8121">
            <v>0</v>
          </cell>
        </row>
        <row r="8122">
          <cell r="A8122" t="str">
            <v>8003015405</v>
          </cell>
          <cell r="B8122" t="str">
            <v>Ox/Acet Equip Nipple Breather 19mm ID 23mm OD</v>
          </cell>
          <cell r="C8122">
            <v>52</v>
          </cell>
        </row>
        <row r="8123">
          <cell r="A8123" t="str">
            <v>8003015407</v>
          </cell>
          <cell r="B8123" t="str">
            <v>Ox/Acet Equip Nipple 5mm For 1/4" Nut</v>
          </cell>
          <cell r="C8123">
            <v>21.54</v>
          </cell>
        </row>
        <row r="8124">
          <cell r="A8124" t="str">
            <v>8003015408</v>
          </cell>
          <cell r="B8124" t="str">
            <v>Ox/Acet Equip Nut 1/4" Acetylene</v>
          </cell>
          <cell r="C8124">
            <v>11.55</v>
          </cell>
        </row>
        <row r="8125">
          <cell r="A8125" t="str">
            <v>8003015409</v>
          </cell>
          <cell r="B8125" t="str">
            <v>Ox/Acet Equip Nut 1/4" Oxygen</v>
          </cell>
          <cell r="C8125">
            <v>11.55</v>
          </cell>
        </row>
        <row r="8126">
          <cell r="A8126" t="str">
            <v>8003015410</v>
          </cell>
          <cell r="B8126" t="str">
            <v>Ox/Acet Equip Welding Curtain With Eyelets Yellow</v>
          </cell>
          <cell r="C8126">
            <v>0</v>
          </cell>
        </row>
        <row r="8127">
          <cell r="A8127" t="str">
            <v>8003015420</v>
          </cell>
          <cell r="B8127" t="str">
            <v>Ox/Acet Equip Welding Handle 400SA</v>
          </cell>
          <cell r="C8127">
            <v>88.63</v>
          </cell>
        </row>
        <row r="8128">
          <cell r="A8128" t="str">
            <v>8003015430</v>
          </cell>
          <cell r="B8128" t="str">
            <v>Ox/Acet Equip Welding Screen 2M x 3M P/N 092-020</v>
          </cell>
          <cell r="C8128">
            <v>292.31</v>
          </cell>
        </row>
        <row r="8129">
          <cell r="A8129" t="str">
            <v>8003015500</v>
          </cell>
          <cell r="B8129" t="str">
            <v>Ox/Acet Equip Multi Purpose Spanner Harris</v>
          </cell>
          <cell r="C8129">
            <v>46.49</v>
          </cell>
        </row>
        <row r="8130">
          <cell r="A8130" t="str">
            <v>8003015550</v>
          </cell>
          <cell r="B8130" t="str">
            <v>Ox/Acet Test Gauge For Acetylene - Harris</v>
          </cell>
          <cell r="C8130">
            <v>46.83</v>
          </cell>
        </row>
        <row r="8131">
          <cell r="A8131" t="str">
            <v>8003015555</v>
          </cell>
          <cell r="B8131" t="str">
            <v>Ox/Acet Test Gauge For Oxygen - Harris</v>
          </cell>
          <cell r="C8131">
            <v>47.74</v>
          </cell>
        </row>
        <row r="8132">
          <cell r="A8132" t="str">
            <v>8003015605</v>
          </cell>
          <cell r="B8132" t="str">
            <v>Oxy/Acet Harris Torch Tail Piece-Acet F/B Arres.23</v>
          </cell>
          <cell r="C8132">
            <v>20.100000000000001</v>
          </cell>
        </row>
        <row r="8133">
          <cell r="A8133" t="str">
            <v>8003015606</v>
          </cell>
          <cell r="B8133" t="str">
            <v>Oxy/Acet Harris Torch Tail Piece-Oxy F/B Arres.236</v>
          </cell>
          <cell r="C8133">
            <v>20.100000000000001</v>
          </cell>
        </row>
        <row r="8134">
          <cell r="A8134" t="str">
            <v>8003015700</v>
          </cell>
          <cell r="B8134" t="str">
            <v>Ox/Acet Equip Reducers Safire To Harris Hoses</v>
          </cell>
          <cell r="C8134">
            <v>0</v>
          </cell>
        </row>
        <row r="8135">
          <cell r="A8135" t="str">
            <v>8003015800</v>
          </cell>
          <cell r="B8135" t="str">
            <v>Ox/Acet Equip Regulator Accetylene Pre-set B77</v>
          </cell>
          <cell r="C8135">
            <v>726.47</v>
          </cell>
        </row>
        <row r="8136">
          <cell r="A8136" t="str">
            <v>8003015900</v>
          </cell>
          <cell r="B8136" t="str">
            <v>Ox/Acet Regulator Acetylene Gaugeless H 232-015</v>
          </cell>
          <cell r="C8136">
            <v>723.21</v>
          </cell>
        </row>
        <row r="8137">
          <cell r="A8137" t="str">
            <v>8003015930</v>
          </cell>
          <cell r="B8137" t="str">
            <v>Ox/Acet Regulator Acetylene Gauge incl. P/P S/Stage</v>
          </cell>
          <cell r="C8137">
            <v>608</v>
          </cell>
        </row>
        <row r="8138">
          <cell r="A8138" t="str">
            <v>8003015935</v>
          </cell>
          <cell r="B8138" t="str">
            <v>Ox/Acet Regulator Acetylene Gauge incl. MP80 15-993</v>
          </cell>
          <cell r="C8138">
            <v>1129.83</v>
          </cell>
        </row>
        <row r="8139">
          <cell r="A8139" t="str">
            <v>8003015950</v>
          </cell>
          <cell r="B8139" t="str">
            <v>Ox/Acet Regulator Acetylene Gauge incl. H 232-018</v>
          </cell>
          <cell r="C8139">
            <v>0</v>
          </cell>
        </row>
        <row r="8140">
          <cell r="A8140" t="str">
            <v>8003016000</v>
          </cell>
          <cell r="B8140" t="str">
            <v>Ox/Acet Equip Regulator Mount F/B Arrestor Lh RF53</v>
          </cell>
          <cell r="C8140">
            <v>0</v>
          </cell>
        </row>
        <row r="8141">
          <cell r="A8141" t="str">
            <v>8003016100</v>
          </cell>
          <cell r="B8141" t="str">
            <v>Ox/Acet Regulator Oxygen GaugelessH232-013 Pre-Set</v>
          </cell>
          <cell r="C8141">
            <v>726.47</v>
          </cell>
        </row>
        <row r="8142">
          <cell r="A8142" t="str">
            <v>8003016110</v>
          </cell>
          <cell r="B8142" t="str">
            <v>Ox/Acet Regulator Oxygen Gauge incl. P/P S/Stage 20</v>
          </cell>
          <cell r="C8142">
            <v>608</v>
          </cell>
        </row>
        <row r="8143">
          <cell r="A8143" t="str">
            <v>8003016115</v>
          </cell>
          <cell r="B8143" t="str">
            <v>Ox/Acet Regulator Oxygen Gauge incl. MP80 15-992</v>
          </cell>
          <cell r="C8143">
            <v>1129.83</v>
          </cell>
        </row>
        <row r="8144">
          <cell r="A8144" t="str">
            <v>8003016125</v>
          </cell>
          <cell r="B8144" t="str">
            <v>Ox/Acet Regulator Oxygen Gauge incl. H 232-017</v>
          </cell>
          <cell r="C8144">
            <v>0</v>
          </cell>
        </row>
        <row r="8145">
          <cell r="A8145" t="str">
            <v>8003016135</v>
          </cell>
          <cell r="B8145" t="str">
            <v>Ox/Acet Equip Skullcaps 053033</v>
          </cell>
          <cell r="C8145">
            <v>25.58</v>
          </cell>
        </row>
        <row r="8146">
          <cell r="A8146" t="str">
            <v>8003016150</v>
          </cell>
          <cell r="B8146" t="str">
            <v>Ox/Acet Equip Tip Cleaners Nozzle Harris</v>
          </cell>
          <cell r="C8146">
            <v>28.25</v>
          </cell>
        </row>
        <row r="8147">
          <cell r="A8147" t="str">
            <v>8003016200</v>
          </cell>
          <cell r="B8147" t="str">
            <v>Ox/Acet Equip Torch Carrier Plastic</v>
          </cell>
          <cell r="C8147">
            <v>0</v>
          </cell>
        </row>
        <row r="8148">
          <cell r="A8148" t="str">
            <v>8003016300</v>
          </cell>
          <cell r="B8148" t="str">
            <v>Ox/Acet Equip Valve Jnr O.Check - Harris - 88-3Fgr</v>
          </cell>
          <cell r="C8148">
            <v>2.41</v>
          </cell>
        </row>
        <row r="8149">
          <cell r="A8149" t="str">
            <v>8003030000</v>
          </cell>
          <cell r="B8149" t="str">
            <v>Oxy/Acet Cons Acetylene Portapak Cylinder Refilled</v>
          </cell>
          <cell r="C8149">
            <v>220.73</v>
          </cell>
        </row>
        <row r="8150">
          <cell r="A8150" t="str">
            <v>8003030005</v>
          </cell>
          <cell r="B8150" t="str">
            <v>Ox/Acet Cons Acetylene Portapak Cylinder ( New Unit</v>
          </cell>
          <cell r="C8150">
            <v>1130</v>
          </cell>
        </row>
        <row r="8151">
          <cell r="A8151" t="str">
            <v>8003030010</v>
          </cell>
          <cell r="B8151" t="str">
            <v>Ox/Acet Cons Accytelene Cylinder Refilled</v>
          </cell>
          <cell r="C8151">
            <v>372.4</v>
          </cell>
        </row>
        <row r="8152">
          <cell r="A8152" t="str">
            <v>8003030015</v>
          </cell>
          <cell r="B8152" t="str">
            <v>Ox/Acet Cons Nitrogen Cylinder 11Kg Refill</v>
          </cell>
          <cell r="C8152">
            <v>777.85</v>
          </cell>
        </row>
        <row r="8153">
          <cell r="A8153" t="str">
            <v>8003030020</v>
          </cell>
          <cell r="B8153" t="str">
            <v>Ox/Acet Cons Oxygen Cylinder Refilled</v>
          </cell>
          <cell r="C8153">
            <v>91.4</v>
          </cell>
        </row>
        <row r="8154">
          <cell r="A8154" t="str">
            <v>8003030025</v>
          </cell>
          <cell r="B8154" t="str">
            <v>Ox/Acet Cons Oxygen Portapak Cylinder ( New Unit)</v>
          </cell>
          <cell r="C8154">
            <v>1438</v>
          </cell>
        </row>
        <row r="8155">
          <cell r="A8155" t="str">
            <v>8003030030</v>
          </cell>
          <cell r="B8155" t="str">
            <v>Oxy/Acet Cons Oxygen Portapak Cylinder  Refilled</v>
          </cell>
          <cell r="C8155">
            <v>117</v>
          </cell>
        </row>
        <row r="8156">
          <cell r="A8156" t="str">
            <v>8003030100</v>
          </cell>
          <cell r="B8156" t="str">
            <v>Ox/Acet Cutting Cons Cutting Nozzle 0F Haris</v>
          </cell>
          <cell r="C8156">
            <v>81.36</v>
          </cell>
        </row>
        <row r="8157">
          <cell r="A8157" t="str">
            <v>8003030110</v>
          </cell>
          <cell r="B8157" t="str">
            <v>Ox/Acet Cutting Cons Cutting Nozzle 1F Haris</v>
          </cell>
          <cell r="C8157">
            <v>81.36</v>
          </cell>
        </row>
        <row r="8158">
          <cell r="A8158" t="str">
            <v>8003030120</v>
          </cell>
          <cell r="B8158" t="str">
            <v>Ox/Acet Cutting Cons Cutting Nozzle 2F Haris</v>
          </cell>
          <cell r="C8158">
            <v>81.36</v>
          </cell>
        </row>
        <row r="8159">
          <cell r="A8159" t="str">
            <v>8003030130</v>
          </cell>
          <cell r="B8159" t="str">
            <v>Ox/Acet Cutting Cons Cutting Nozzle 3F Haris</v>
          </cell>
          <cell r="C8159">
            <v>81.36</v>
          </cell>
        </row>
        <row r="8160">
          <cell r="A8160" t="str">
            <v>8003030140</v>
          </cell>
          <cell r="B8160" t="str">
            <v>Ox/Acet Cutting Cons Cutting Nozzle 4F Haris</v>
          </cell>
          <cell r="C8160">
            <v>68</v>
          </cell>
        </row>
        <row r="8161">
          <cell r="A8161" t="str">
            <v>8003030150</v>
          </cell>
          <cell r="B8161" t="str">
            <v>Oxy/Acet Cutting Cons -Cutting Tip 6F Harris 2890</v>
          </cell>
          <cell r="C8161">
            <v>123.7</v>
          </cell>
        </row>
        <row r="8162">
          <cell r="A8162" t="str">
            <v>8003030160</v>
          </cell>
          <cell r="B8162" t="str">
            <v>Oxy/Acet Cutting Cons Gouging Tip Size 29/2890 Har</v>
          </cell>
          <cell r="C8162">
            <v>322.98</v>
          </cell>
        </row>
        <row r="8163">
          <cell r="A8163" t="str">
            <v>8003030200</v>
          </cell>
          <cell r="B8163" t="str">
            <v>OX/ACET Cutting Cons Rivets Cutting Nozzle harris</v>
          </cell>
          <cell r="C8163">
            <v>72.63</v>
          </cell>
        </row>
        <row r="8164">
          <cell r="A8164" t="str">
            <v>8003030300</v>
          </cell>
          <cell r="B8164" t="str">
            <v>Ox/Acet Afrox Saffire Type 2 Cutting Attachment Pro</v>
          </cell>
          <cell r="C8164">
            <v>995.59</v>
          </cell>
        </row>
        <row r="8165">
          <cell r="A8165" t="str">
            <v>8003030320</v>
          </cell>
          <cell r="B8165" t="str">
            <v>Ox/Acet Afrox Welding Nozzle Size 3 Material Thickn</v>
          </cell>
          <cell r="C8165">
            <v>84.36</v>
          </cell>
        </row>
        <row r="8166">
          <cell r="A8166" t="str">
            <v>8003030322</v>
          </cell>
          <cell r="B8166" t="str">
            <v>Ox/Acet Afrox Welding Nozzle Size 7 Material Thickn</v>
          </cell>
          <cell r="C8166">
            <v>22.17</v>
          </cell>
        </row>
        <row r="8167">
          <cell r="A8167" t="str">
            <v>8003030500</v>
          </cell>
          <cell r="B8167" t="str">
            <v>Ox/Acet Welding Cons Brasing Wire 1.5mm x 500g</v>
          </cell>
          <cell r="C8167">
            <v>0</v>
          </cell>
        </row>
        <row r="8168">
          <cell r="A8168" t="str">
            <v>8003030700</v>
          </cell>
          <cell r="B8168" t="str">
            <v>Ox/Acet Welding Cons Brazing Flux 500g</v>
          </cell>
          <cell r="C8168">
            <v>30.66</v>
          </cell>
        </row>
        <row r="8169">
          <cell r="A8169" t="str">
            <v>8003030900</v>
          </cell>
          <cell r="B8169" t="str">
            <v>Ox/Acet Welding Cons Brazing Rod 2.0mm</v>
          </cell>
          <cell r="C8169">
            <v>68.86</v>
          </cell>
        </row>
        <row r="8170">
          <cell r="A8170" t="str">
            <v>8003031100</v>
          </cell>
          <cell r="B8170" t="str">
            <v>Ox/Acet Welding Cons Brazing Rod 3.0mm Brass</v>
          </cell>
          <cell r="C8170">
            <v>30.03</v>
          </cell>
        </row>
        <row r="8171">
          <cell r="A8171" t="str">
            <v>8003031300</v>
          </cell>
          <cell r="B8171" t="str">
            <v>Ox/Acet Welding Cons Brazing Rod 3.2mm</v>
          </cell>
          <cell r="C8171">
            <v>83.52</v>
          </cell>
        </row>
        <row r="8172">
          <cell r="A8172" t="str">
            <v>8003031500</v>
          </cell>
          <cell r="B8172" t="str">
            <v>Ox/Acet Welding Cons Heating Mier E2143</v>
          </cell>
          <cell r="C8172">
            <v>0</v>
          </cell>
        </row>
        <row r="8173">
          <cell r="A8173" t="str">
            <v>8003031700</v>
          </cell>
          <cell r="B8173" t="str">
            <v>Ox/Acet Welding Cons Heating Tip J63/3</v>
          </cell>
          <cell r="C8173">
            <v>168.4</v>
          </cell>
        </row>
        <row r="8174">
          <cell r="A8174" t="str">
            <v>8003031720</v>
          </cell>
          <cell r="B8174" t="str">
            <v>Ox/Acet Welding Cons Hose Push Lock -4</v>
          </cell>
          <cell r="C8174">
            <v>35.51</v>
          </cell>
        </row>
        <row r="8175">
          <cell r="A8175" t="str">
            <v>8003031730</v>
          </cell>
          <cell r="B8175" t="str">
            <v>Ox/Acet Welding Cons Hose Push Lock -6</v>
          </cell>
          <cell r="C8175">
            <v>52</v>
          </cell>
        </row>
        <row r="8176">
          <cell r="A8176" t="str">
            <v>8003031740</v>
          </cell>
          <cell r="B8176" t="str">
            <v>Ox/Acet Welding Cons Hose Push Lock -8</v>
          </cell>
          <cell r="C8176">
            <v>52</v>
          </cell>
        </row>
        <row r="8177">
          <cell r="A8177" t="str">
            <v>8003031800</v>
          </cell>
          <cell r="B8177" t="str">
            <v>Ox/Acet Welding Cons Pipe Insta Grip 3/4"</v>
          </cell>
          <cell r="C8177">
            <v>190.5</v>
          </cell>
        </row>
        <row r="8178">
          <cell r="A8178" t="str">
            <v>8003031900</v>
          </cell>
          <cell r="B8178" t="str">
            <v>Ox/Acet Welding Cons Stainless Steel Welding Wire</v>
          </cell>
          <cell r="C8178">
            <v>153.05000000000001</v>
          </cell>
        </row>
        <row r="8179">
          <cell r="A8179" t="str">
            <v>8003032100</v>
          </cell>
          <cell r="B8179" t="str">
            <v>Ox/Acet Welding Cons Ultrabraze Dia  84F 84F</v>
          </cell>
          <cell r="C8179">
            <v>0</v>
          </cell>
        </row>
        <row r="8180">
          <cell r="A8180" t="str">
            <v>8004050050</v>
          </cell>
          <cell r="B8180" t="str">
            <v>Other cons 1000 Hour Cover Lens  245-011</v>
          </cell>
          <cell r="C8180">
            <v>3.54</v>
          </cell>
        </row>
        <row r="8181">
          <cell r="A8181" t="str">
            <v>8004050150</v>
          </cell>
          <cell r="B8181" t="str">
            <v>Other cons Boilermaker Marking Chalk</v>
          </cell>
          <cell r="C8181">
            <v>79.2</v>
          </cell>
        </row>
        <row r="8182">
          <cell r="A8182" t="str">
            <v>8004050250</v>
          </cell>
          <cell r="B8182" t="str">
            <v>Other cons Boilermakers Chalk 144 Per Box</v>
          </cell>
          <cell r="C8182">
            <v>67.69</v>
          </cell>
        </row>
        <row r="8183">
          <cell r="A8183" t="str">
            <v>8004050350</v>
          </cell>
          <cell r="B8183" t="str">
            <v>Other cons Cable Connector - Socket  CC17</v>
          </cell>
          <cell r="C8183">
            <v>30.2</v>
          </cell>
        </row>
        <row r="8184">
          <cell r="A8184" t="str">
            <v>8004050400</v>
          </cell>
          <cell r="B8184" t="str">
            <v>Other cons Cable Connector - Male 500Amp AS104</v>
          </cell>
          <cell r="C8184">
            <v>20.65</v>
          </cell>
        </row>
        <row r="8185">
          <cell r="A8185" t="str">
            <v>8004050450</v>
          </cell>
          <cell r="B8185" t="str">
            <v>Other cons Cable Connectors  - Female  60-6403FM</v>
          </cell>
          <cell r="C8185">
            <v>77.010000000000005</v>
          </cell>
        </row>
        <row r="8186">
          <cell r="A8186" t="str">
            <v>8004050455</v>
          </cell>
          <cell r="B8186" t="str">
            <v>Other cons Carbon Monoxide Co-Cal 100L Refill</v>
          </cell>
          <cell r="C8186">
            <v>1019.2</v>
          </cell>
        </row>
        <row r="8187">
          <cell r="A8187" t="str">
            <v>8004050550</v>
          </cell>
          <cell r="B8187" t="str">
            <v>Other cons Carbon Oxide  Co.</v>
          </cell>
          <cell r="C8187">
            <v>0</v>
          </cell>
        </row>
        <row r="8188">
          <cell r="A8188" t="str">
            <v>8004050650</v>
          </cell>
          <cell r="B8188" t="str">
            <v>Other cons Chalk Line Powder</v>
          </cell>
          <cell r="C8188">
            <v>4</v>
          </cell>
        </row>
        <row r="8189">
          <cell r="A8189" t="str">
            <v>8004050750</v>
          </cell>
          <cell r="B8189" t="str">
            <v>Other cons Chalk Line Strin</v>
          </cell>
          <cell r="C8189">
            <v>27.5</v>
          </cell>
        </row>
        <row r="8190">
          <cell r="A8190" t="str">
            <v>8004050850</v>
          </cell>
          <cell r="B8190" t="str">
            <v>Other cons Chalk Sticks C/M</v>
          </cell>
          <cell r="C8190">
            <v>1.58</v>
          </cell>
        </row>
        <row r="8191">
          <cell r="A8191" t="str">
            <v>8004050950</v>
          </cell>
          <cell r="B8191" t="str">
            <v>Other cons Copper Slip in 500Gr Tin</v>
          </cell>
          <cell r="C8191">
            <v>69.599999999999994</v>
          </cell>
        </row>
        <row r="8192">
          <cell r="A8192" t="str">
            <v>8004051250</v>
          </cell>
          <cell r="B8192" t="str">
            <v>Other cons Single Core Earth Wire  4mm</v>
          </cell>
          <cell r="C8192">
            <v>22.5</v>
          </cell>
        </row>
        <row r="8193">
          <cell r="A8193" t="str">
            <v>8004051350</v>
          </cell>
          <cell r="B8193" t="str">
            <v>Other cons Spads Leather Welding</v>
          </cell>
          <cell r="C8193">
            <v>12.33</v>
          </cell>
        </row>
        <row r="8194">
          <cell r="A8194" t="str">
            <v>8004051450</v>
          </cell>
          <cell r="B8194" t="str">
            <v>Other cons Weld Master Test Unit Earth Clamp</v>
          </cell>
          <cell r="C8194">
            <v>164.77</v>
          </cell>
        </row>
        <row r="8195">
          <cell r="A8195" t="str">
            <v>8004052300</v>
          </cell>
          <cell r="B8195" t="str">
            <v>Other cons Silver Solder Fluxcoat 35 1.5mm (001295)</v>
          </cell>
          <cell r="C8195">
            <v>1402.31</v>
          </cell>
        </row>
        <row r="8196">
          <cell r="A8196" t="str">
            <v>8004052350</v>
          </cell>
          <cell r="B8196" t="str">
            <v>Other cons Silver Solder Fluxcoat 402 1.5mm 100gram</v>
          </cell>
          <cell r="C8196">
            <v>157.97999999999999</v>
          </cell>
        </row>
        <row r="8197">
          <cell r="A8197" t="str">
            <v>8004052450</v>
          </cell>
          <cell r="B8197" t="str">
            <v>Other cons Silver Solder Easy flow Flux No.1 1.5mm</v>
          </cell>
          <cell r="C8197">
            <v>217.3</v>
          </cell>
        </row>
        <row r="8198">
          <cell r="A8198" t="str">
            <v>8004052500</v>
          </cell>
          <cell r="B8198" t="str">
            <v>Other cons Silver Solder Easy flow Flux 250G</v>
          </cell>
          <cell r="C8198">
            <v>53.64</v>
          </cell>
        </row>
        <row r="8199">
          <cell r="A8199" t="str">
            <v>8004052585</v>
          </cell>
          <cell r="B8199" t="str">
            <v>Other Cons Ardrox HF-P Penetrant 300g (Afrox Produc</v>
          </cell>
          <cell r="C8199">
            <v>57.85</v>
          </cell>
        </row>
        <row r="8200">
          <cell r="A8200" t="str">
            <v>8004052586</v>
          </cell>
          <cell r="B8200" t="str">
            <v>Other Cons Ardrox HF-D Developer 300g (Afrox Produc</v>
          </cell>
          <cell r="C8200">
            <v>43.82</v>
          </cell>
        </row>
        <row r="8201">
          <cell r="A8201" t="str">
            <v>8004052587</v>
          </cell>
          <cell r="B8201" t="str">
            <v>Other Cons Ardrox HF-R Remover/Cleaner 300g (Afrox</v>
          </cell>
          <cell r="C8201">
            <v>0</v>
          </cell>
        </row>
        <row r="8202">
          <cell r="A8202" t="str">
            <v>8005060100</v>
          </cell>
          <cell r="B8202" t="str">
            <v>Other cons Electrodes  Ultralloy  64Gauge</v>
          </cell>
          <cell r="C8202">
            <v>30.7</v>
          </cell>
        </row>
        <row r="8203">
          <cell r="A8203" t="str">
            <v>8005060150</v>
          </cell>
          <cell r="B8203" t="str">
            <v>Other cons Electrodes 1.4mm Cobal Arc 1 4Mm Handfa</v>
          </cell>
          <cell r="C8203">
            <v>83.42</v>
          </cell>
        </row>
        <row r="8204">
          <cell r="A8204" t="str">
            <v>8005060200</v>
          </cell>
          <cell r="B8204" t="str">
            <v>Other cons Electrodes 1.5mm Ultralloy</v>
          </cell>
          <cell r="C8204">
            <v>0</v>
          </cell>
        </row>
        <row r="8205">
          <cell r="A8205" t="str">
            <v>8005060205</v>
          </cell>
          <cell r="B8205" t="str">
            <v>Other Cons Electrodes 2.13mm Utralloy 12 SI</v>
          </cell>
          <cell r="C8205">
            <v>198</v>
          </cell>
        </row>
        <row r="8206">
          <cell r="A8206" t="str">
            <v>8005060215</v>
          </cell>
          <cell r="B8206" t="str">
            <v>Other Cons Electrodes 2.0mm Silbra Alloy Eezibraze</v>
          </cell>
          <cell r="C8206">
            <v>171.4</v>
          </cell>
        </row>
        <row r="8207">
          <cell r="A8207" t="str">
            <v>8005060250</v>
          </cell>
          <cell r="B8207" t="str">
            <v>Other cons Electrodes 2.5mm Nicroma Nicroma</v>
          </cell>
          <cell r="C8207">
            <v>0</v>
          </cell>
        </row>
        <row r="8208">
          <cell r="A8208" t="str">
            <v>8005060300</v>
          </cell>
          <cell r="B8208" t="str">
            <v>Other cons Electrodes 2.5mm Ultralloy  25</v>
          </cell>
          <cell r="C8208">
            <v>17.8</v>
          </cell>
        </row>
        <row r="8209">
          <cell r="A8209" t="str">
            <v>8005060350</v>
          </cell>
          <cell r="B8209" t="str">
            <v>Other cons Electrodes 2.5mm Vitemax</v>
          </cell>
          <cell r="C8209">
            <v>22.9</v>
          </cell>
        </row>
        <row r="8210">
          <cell r="A8210" t="str">
            <v>8005061100</v>
          </cell>
          <cell r="B8210" t="str">
            <v>Other cons Electrodes 3.0mm Ultralloy  84f</v>
          </cell>
          <cell r="C8210">
            <v>76.94</v>
          </cell>
        </row>
        <row r="8211">
          <cell r="A8211" t="str">
            <v>8005061150</v>
          </cell>
          <cell r="B8211" t="str">
            <v>Other cons Electrodes 3.15mm</v>
          </cell>
          <cell r="C8211">
            <v>0</v>
          </cell>
        </row>
        <row r="8212">
          <cell r="A8212" t="str">
            <v>8005061200</v>
          </cell>
          <cell r="B8212" t="str">
            <v>Other cons Electrodes 3.15mm Afrolux (02 075203) I/</v>
          </cell>
          <cell r="C8212">
            <v>24.82</v>
          </cell>
        </row>
        <row r="8213">
          <cell r="A8213" t="str">
            <v>8005061210</v>
          </cell>
          <cell r="B8213" t="str">
            <v>Other cons Electrodes 3.15mm Afrolux (02 075283) L/</v>
          </cell>
          <cell r="C8213">
            <v>24.34</v>
          </cell>
        </row>
        <row r="8214">
          <cell r="A8214" t="str">
            <v>8005061230</v>
          </cell>
          <cell r="B8214" t="str">
            <v>Other cons Electrodes 3.15mm Afrolux (02 075933) Ca</v>
          </cell>
          <cell r="C8214">
            <v>295.8</v>
          </cell>
        </row>
        <row r="8215">
          <cell r="A8215" t="str">
            <v>8005061250</v>
          </cell>
          <cell r="B8215" t="str">
            <v>Other cons Electrodes 3.15mm Transarc</v>
          </cell>
          <cell r="C8215">
            <v>0</v>
          </cell>
        </row>
        <row r="8216">
          <cell r="A8216" t="str">
            <v>8005061300</v>
          </cell>
          <cell r="B8216" t="str">
            <v>Other cons Electrodes 3.15mm Low Hydrogen</v>
          </cell>
          <cell r="C8216">
            <v>24.34</v>
          </cell>
        </row>
        <row r="8217">
          <cell r="A8217" t="str">
            <v>8005061350</v>
          </cell>
          <cell r="B8217" t="str">
            <v>Other cons Electrodes 3.15mm Ultralloy  99</v>
          </cell>
          <cell r="C8217">
            <v>100.57</v>
          </cell>
        </row>
        <row r="8218">
          <cell r="A8218" t="str">
            <v>8005061400</v>
          </cell>
          <cell r="B8218" t="str">
            <v>Other cons Electrodes 3.15mm Vitemax</v>
          </cell>
          <cell r="C8218">
            <v>24.15</v>
          </cell>
        </row>
        <row r="8219">
          <cell r="A8219" t="str">
            <v>8005061420</v>
          </cell>
          <cell r="B8219" t="str">
            <v>Other Cons Electrodes 3.0mm Brazino</v>
          </cell>
          <cell r="C8219">
            <v>159.27000000000001</v>
          </cell>
        </row>
        <row r="8220">
          <cell r="A8220" t="str">
            <v>8005061430</v>
          </cell>
          <cell r="B8220" t="str">
            <v>Other Cons Flux Brazino 500Gr</v>
          </cell>
          <cell r="C8220">
            <v>89.47</v>
          </cell>
        </row>
        <row r="8221">
          <cell r="A8221" t="str">
            <v>8005061440</v>
          </cell>
          <cell r="B8221" t="str">
            <v>Other Cons Flux Bronze 3.2mm M15 B/R 5Kg</v>
          </cell>
          <cell r="C8221">
            <v>76.66</v>
          </cell>
        </row>
        <row r="8222">
          <cell r="A8222" t="str">
            <v>8005061450</v>
          </cell>
          <cell r="B8222" t="str">
            <v>Other cons Electrodes 3.15mm Ferrroloid (Cast Iron</v>
          </cell>
          <cell r="C8222">
            <v>62.09</v>
          </cell>
        </row>
        <row r="8223">
          <cell r="A8223" t="str">
            <v>8005061460</v>
          </cell>
          <cell r="B8223" t="str">
            <v>Other cons Electrodes 3.2mm Aluminium welding Rods</v>
          </cell>
          <cell r="C8223">
            <v>0</v>
          </cell>
        </row>
        <row r="8224">
          <cell r="A8224" t="str">
            <v>8005061475</v>
          </cell>
          <cell r="B8224" t="str">
            <v>Other cons Electrodes 3.2mm Cast Iron 98-3-2</v>
          </cell>
          <cell r="C8224">
            <v>230</v>
          </cell>
        </row>
        <row r="8225">
          <cell r="A8225" t="str">
            <v>8005061500</v>
          </cell>
          <cell r="B8225" t="str">
            <v>Other cons Electrodes 3.2mm Ultralloy  32mm</v>
          </cell>
          <cell r="C8225">
            <v>36.92</v>
          </cell>
        </row>
        <row r="8226">
          <cell r="A8226" t="str">
            <v>8005061525</v>
          </cell>
          <cell r="B8226" t="str">
            <v>Other cons Electrodes 3.25mm Afrolux (075693) TA 31</v>
          </cell>
          <cell r="C8226">
            <v>214.02</v>
          </cell>
        </row>
        <row r="8227">
          <cell r="A8227" t="str">
            <v>8005061550</v>
          </cell>
          <cell r="B8227" t="str">
            <v>Other cons Electrodes 3.5mm Ultralloy</v>
          </cell>
          <cell r="C8227">
            <v>0</v>
          </cell>
        </row>
        <row r="8228">
          <cell r="A8228" t="str">
            <v>8005061600</v>
          </cell>
          <cell r="B8228" t="str">
            <v>Other cons Electrodes 3.5mm Ultralloy  96</v>
          </cell>
          <cell r="C8228">
            <v>136.77000000000001</v>
          </cell>
        </row>
        <row r="8229">
          <cell r="A8229" t="str">
            <v>8005061650</v>
          </cell>
          <cell r="B8229" t="str">
            <v>Other cons Electrodes 3.5mm Ultraloy  68</v>
          </cell>
          <cell r="C8229">
            <v>0</v>
          </cell>
        </row>
        <row r="8230">
          <cell r="A8230" t="str">
            <v>8005061700</v>
          </cell>
          <cell r="B8230" t="str">
            <v>Other cons Electrodes 3.75mm Goughing Rods</v>
          </cell>
          <cell r="C8230">
            <v>93.5</v>
          </cell>
        </row>
        <row r="8231">
          <cell r="A8231" t="str">
            <v>8005062000</v>
          </cell>
          <cell r="B8231" t="str">
            <v>Other cons Electrodes 4" Gouging Gouging</v>
          </cell>
          <cell r="C8231">
            <v>14.25</v>
          </cell>
        </row>
        <row r="8232">
          <cell r="A8232" t="str">
            <v>8005062050</v>
          </cell>
          <cell r="B8232" t="str">
            <v>Other cons Electrodes 4.0mm Afro Gauge</v>
          </cell>
          <cell r="C8232">
            <v>22.79</v>
          </cell>
        </row>
        <row r="8233">
          <cell r="A8233" t="str">
            <v>8005062100</v>
          </cell>
          <cell r="B8233" t="str">
            <v>Other cons Electrodes 4.0mm Afrolux  19 ASH.</v>
          </cell>
          <cell r="C8233">
            <v>29.47</v>
          </cell>
        </row>
        <row r="8234">
          <cell r="A8234" t="str">
            <v>8005062150</v>
          </cell>
          <cell r="B8234" t="str">
            <v>Other cons Electrodes 4.0mm Ferrow</v>
          </cell>
          <cell r="C8234">
            <v>14.97</v>
          </cell>
        </row>
        <row r="8235">
          <cell r="A8235" t="str">
            <v>8005062175</v>
          </cell>
          <cell r="B8235" t="str">
            <v>Other cons Electrodes 4.0mm Low Hydrogen</v>
          </cell>
          <cell r="C8235">
            <v>25.32</v>
          </cell>
        </row>
        <row r="8236">
          <cell r="A8236" t="str">
            <v>8005062200</v>
          </cell>
          <cell r="B8236" t="str">
            <v>Other cons Electrodes 4.0mm Superweld</v>
          </cell>
          <cell r="C8236">
            <v>69.09</v>
          </cell>
        </row>
        <row r="8237">
          <cell r="A8237" t="str">
            <v>8005062250</v>
          </cell>
          <cell r="B8237" t="str">
            <v>Other cons Electrodes 4.0mm Transarc</v>
          </cell>
          <cell r="C8237">
            <v>50.07</v>
          </cell>
        </row>
        <row r="8238">
          <cell r="A8238" t="str">
            <v>8005062260</v>
          </cell>
          <cell r="B8238" t="str">
            <v>Other cons Electrodes 4.0mm  20-00-10 Transarc</v>
          </cell>
          <cell r="C8238">
            <v>0</v>
          </cell>
        </row>
        <row r="8239">
          <cell r="A8239" t="str">
            <v>8005062300</v>
          </cell>
          <cell r="B8239" t="str">
            <v>Other cons Electrodes 4.0mm 915 Tec-Dur</v>
          </cell>
          <cell r="C8239">
            <v>96.12</v>
          </cell>
        </row>
        <row r="8240">
          <cell r="A8240" t="str">
            <v>8005062350</v>
          </cell>
          <cell r="B8240" t="str">
            <v>Other cons Electrodes 4.0mm 98 Superweld</v>
          </cell>
          <cell r="C8240">
            <v>1.83</v>
          </cell>
        </row>
        <row r="8241">
          <cell r="A8241" t="str">
            <v>8005062400</v>
          </cell>
          <cell r="B8241" t="str">
            <v>Other cons Electrodes 4.0mm A101 Tec-Dur</v>
          </cell>
          <cell r="C8241">
            <v>5.25</v>
          </cell>
        </row>
        <row r="8242">
          <cell r="A8242" t="str">
            <v>8005062440</v>
          </cell>
          <cell r="B8242" t="str">
            <v>Other cons Electrodes 4.0mm A113 Tec-Dur</v>
          </cell>
          <cell r="C8242">
            <v>42.1</v>
          </cell>
        </row>
        <row r="8243">
          <cell r="A8243" t="str">
            <v>8005062450</v>
          </cell>
          <cell r="B8243" t="str">
            <v>Other cons Electrodes 4.0mm A129 Tec-Dur</v>
          </cell>
          <cell r="C8243">
            <v>73.62</v>
          </cell>
        </row>
        <row r="8244">
          <cell r="A8244" t="str">
            <v>8005062500</v>
          </cell>
          <cell r="B8244" t="str">
            <v>Other cons Electrodes 4.0mm A911 Tec-Dur</v>
          </cell>
          <cell r="C8244">
            <v>27.7</v>
          </cell>
        </row>
        <row r="8245">
          <cell r="A8245" t="str">
            <v>8005062550</v>
          </cell>
          <cell r="B8245" t="str">
            <v>Other cons Electrodes 4.0mm E7024 Afrolux</v>
          </cell>
          <cell r="C8245">
            <v>31.16</v>
          </cell>
        </row>
        <row r="8246">
          <cell r="A8246" t="str">
            <v>8005062600</v>
          </cell>
          <cell r="B8246" t="str">
            <v>Other cons Electrodes 4.0mm 5900995</v>
          </cell>
          <cell r="C8246">
            <v>0</v>
          </cell>
        </row>
        <row r="8247">
          <cell r="A8247" t="str">
            <v>8005062650</v>
          </cell>
          <cell r="B8247" t="str">
            <v>Other cons Electrodes 4.0mm 7700796</v>
          </cell>
          <cell r="C8247">
            <v>109.28</v>
          </cell>
        </row>
        <row r="8248">
          <cell r="A8248" t="str">
            <v>8005062700</v>
          </cell>
          <cell r="B8248" t="str">
            <v>Other cons Electrodes 4.0mm Low Hydrogen Rods 4.0M</v>
          </cell>
          <cell r="C8248">
            <v>0</v>
          </cell>
        </row>
        <row r="8249">
          <cell r="A8249" t="str">
            <v>8005062730</v>
          </cell>
          <cell r="B8249" t="str">
            <v>Other cons Electrodes 4.0mm RSO Transarc</v>
          </cell>
          <cell r="C8249">
            <v>0</v>
          </cell>
        </row>
        <row r="8250">
          <cell r="A8250" t="str">
            <v>8005062740</v>
          </cell>
          <cell r="B8250" t="str">
            <v>Other cons Welding Cons 800 Welding rod  RSQ.</v>
          </cell>
          <cell r="C8250">
            <v>140.69999999999999</v>
          </cell>
        </row>
        <row r="8251">
          <cell r="A8251" t="str">
            <v>8005062745</v>
          </cell>
          <cell r="B8251" t="str">
            <v>Other Cons Electrodes 4.0mm Cobalarc Hardfacing</v>
          </cell>
          <cell r="C8251">
            <v>82.53</v>
          </cell>
        </row>
        <row r="8252">
          <cell r="A8252" t="str">
            <v>8005062750</v>
          </cell>
          <cell r="B8252" t="str">
            <v>Other cons Electrodes 4.0mm Ultralloy</v>
          </cell>
          <cell r="C8252">
            <v>17.8</v>
          </cell>
        </row>
        <row r="8253">
          <cell r="A8253" t="str">
            <v>8005062800</v>
          </cell>
          <cell r="B8253" t="str">
            <v>Other cons Electrodes 4.0mm Ultralloy  28B</v>
          </cell>
          <cell r="C8253">
            <v>105.72</v>
          </cell>
        </row>
        <row r="8254">
          <cell r="A8254" t="str">
            <v>8005062850</v>
          </cell>
          <cell r="B8254" t="str">
            <v>Other cons Electrodes 4.0mm Ultralloy  463</v>
          </cell>
          <cell r="C8254">
            <v>33.74</v>
          </cell>
        </row>
        <row r="8255">
          <cell r="A8255" t="str">
            <v>8005062900</v>
          </cell>
          <cell r="B8255" t="str">
            <v>Other cons Electrodes 4.0mm Ultralloy  463S</v>
          </cell>
          <cell r="C8255">
            <v>296.14</v>
          </cell>
        </row>
        <row r="8256">
          <cell r="A8256" t="str">
            <v>8005062950</v>
          </cell>
          <cell r="B8256" t="str">
            <v>Other cons Electrodes 4.0mm Ultralloy  465</v>
          </cell>
          <cell r="C8256">
            <v>81.3</v>
          </cell>
        </row>
        <row r="8257">
          <cell r="A8257" t="str">
            <v>8005063000</v>
          </cell>
          <cell r="B8257" t="str">
            <v>Other cons Electrodes 4.0mm Ultralloy  68</v>
          </cell>
          <cell r="C8257">
            <v>198</v>
          </cell>
        </row>
        <row r="8258">
          <cell r="A8258" t="str">
            <v>8005063100</v>
          </cell>
          <cell r="B8258" t="str">
            <v>Other cons Electrodes 4.0mm Vitemax  8Guage</v>
          </cell>
          <cell r="C8258">
            <v>12.35</v>
          </cell>
        </row>
        <row r="8259">
          <cell r="A8259" t="str">
            <v>8005063150</v>
          </cell>
          <cell r="B8259" t="str">
            <v>Other cons Electrodes 4.0mm Vitemax</v>
          </cell>
          <cell r="C8259">
            <v>23</v>
          </cell>
        </row>
        <row r="8260">
          <cell r="A8260" t="str">
            <v>8005063200</v>
          </cell>
          <cell r="B8260" t="str">
            <v>Other cons Electrodes 4.0mm Ultralloy  68</v>
          </cell>
          <cell r="C8260">
            <v>198</v>
          </cell>
        </row>
        <row r="8261">
          <cell r="A8261" t="str">
            <v>8005063300</v>
          </cell>
          <cell r="B8261" t="str">
            <v>Other Cons Electrodes 3mm SilverSolder c/w Flux Per</v>
          </cell>
          <cell r="C8261">
            <v>123.2</v>
          </cell>
        </row>
        <row r="8262">
          <cell r="A8262" t="str">
            <v>8005063800</v>
          </cell>
          <cell r="B8262" t="str">
            <v>Other cons Electrodes 3.2mm Bronze Rods 5Kg</v>
          </cell>
          <cell r="C8262">
            <v>72.03</v>
          </cell>
        </row>
        <row r="8263">
          <cell r="A8263" t="str">
            <v>8005063990</v>
          </cell>
          <cell r="B8263" t="str">
            <v>Other cons Electrodes 5.0mm Afrolux</v>
          </cell>
          <cell r="C8263">
            <v>178</v>
          </cell>
        </row>
        <row r="8264">
          <cell r="A8264" t="str">
            <v>8005064000</v>
          </cell>
          <cell r="B8264" t="str">
            <v>Other cons Electrodes 5.0mm Mild Steel</v>
          </cell>
          <cell r="C8264">
            <v>0</v>
          </cell>
        </row>
        <row r="8265">
          <cell r="A8265" t="str">
            <v>8005064020</v>
          </cell>
          <cell r="B8265" t="str">
            <v>Other Cons Electrodes 5.0mm A-455 Tec-Dur</v>
          </cell>
          <cell r="C8265">
            <v>31</v>
          </cell>
        </row>
        <row r="8266">
          <cell r="A8266" t="str">
            <v>8005064030</v>
          </cell>
          <cell r="B8266" t="str">
            <v>Other Cons Electrodes 5.0mm Cobalac Hardfacing Din</v>
          </cell>
          <cell r="C8266">
            <v>74.36</v>
          </cell>
        </row>
        <row r="8267">
          <cell r="A8267" t="str">
            <v>8005064050</v>
          </cell>
          <cell r="B8267" t="str">
            <v>Other cons Electrodes 5.0mm Ultralloy  463</v>
          </cell>
          <cell r="C8267">
            <v>31.38</v>
          </cell>
        </row>
        <row r="8268">
          <cell r="A8268" t="str">
            <v>8005064100</v>
          </cell>
          <cell r="B8268" t="str">
            <v>Other cons Electrodes 5.0mm Ultralloy  No 28</v>
          </cell>
          <cell r="C8268">
            <v>14</v>
          </cell>
        </row>
        <row r="8269">
          <cell r="A8269" t="str">
            <v>8005065000</v>
          </cell>
          <cell r="B8269" t="str">
            <v>Other cons Electrodes 6.3mm Vitemax</v>
          </cell>
          <cell r="C8269">
            <v>1.03</v>
          </cell>
        </row>
        <row r="8270">
          <cell r="A8270" t="str">
            <v>8005065050</v>
          </cell>
          <cell r="B8270" t="str">
            <v>Other cons Electrodes 6.4mm Carbon Gougling Rods</v>
          </cell>
          <cell r="C8270">
            <v>107.62</v>
          </cell>
        </row>
        <row r="8271">
          <cell r="A8271" t="str">
            <v>8006070100</v>
          </cell>
          <cell r="B8271" t="str">
            <v>Other Equip Weld Earth Clamp Transarc 500A</v>
          </cell>
          <cell r="C8271">
            <v>51.8</v>
          </cell>
        </row>
        <row r="8272">
          <cell r="A8272" t="str">
            <v>8006070105</v>
          </cell>
          <cell r="B8272" t="str">
            <v>Other Equip Weld Earth Clamp 600A</v>
          </cell>
          <cell r="C8272">
            <v>29.15</v>
          </cell>
        </row>
        <row r="8273">
          <cell r="A8273" t="str">
            <v>8006070110</v>
          </cell>
          <cell r="B8273" t="str">
            <v>Other Equip Weld Clamp Earth H.P. Croc Type</v>
          </cell>
          <cell r="C8273">
            <v>54.25</v>
          </cell>
        </row>
        <row r="8274">
          <cell r="A8274" t="str">
            <v>8006070600</v>
          </cell>
          <cell r="B8274" t="str">
            <v>Other Equip Electrode Holder 500A</v>
          </cell>
          <cell r="C8274">
            <v>34.19</v>
          </cell>
        </row>
        <row r="8275">
          <cell r="A8275" t="str">
            <v>8006070610</v>
          </cell>
          <cell r="B8275" t="str">
            <v>Other Equip Electrode Holder 600A</v>
          </cell>
          <cell r="C8275">
            <v>85</v>
          </cell>
        </row>
        <row r="8276">
          <cell r="A8276" t="str">
            <v>8006070650</v>
          </cell>
          <cell r="B8276" t="str">
            <v>Welding Machine Portable 500V Complete</v>
          </cell>
          <cell r="C8276">
            <v>10987.2</v>
          </cell>
        </row>
        <row r="8277">
          <cell r="A8277" t="str">
            <v>8006070700</v>
          </cell>
          <cell r="B8277" t="str">
            <v xml:space="preserve"> Weldmaster Voltage Reducer 380V- Primary  Sensing</v>
          </cell>
          <cell r="C8277">
            <v>1610</v>
          </cell>
        </row>
        <row r="8278">
          <cell r="A8278" t="str">
            <v>8006070710</v>
          </cell>
          <cell r="B8278" t="str">
            <v>Other Weld Equip Weldmaster Primary Sensing 525V</v>
          </cell>
          <cell r="C8278">
            <v>1520</v>
          </cell>
        </row>
        <row r="8279">
          <cell r="A8279" t="str">
            <v>8006070720</v>
          </cell>
          <cell r="B8279" t="str">
            <v>Weld Boster Auto Safe 170</v>
          </cell>
          <cell r="C8279">
            <v>0</v>
          </cell>
        </row>
        <row r="8280">
          <cell r="A8280" t="str">
            <v>8006070800</v>
          </cell>
          <cell r="B8280" t="str">
            <v>Other Equip Weld Normal Duty</v>
          </cell>
          <cell r="C8280">
            <v>0</v>
          </cell>
        </row>
        <row r="8281">
          <cell r="A8281" t="str">
            <v>8006070900</v>
          </cell>
          <cell r="B8281" t="str">
            <v>Other Equip Weld Welding Plugs Male &amp; Female 63A -</v>
          </cell>
          <cell r="C8281">
            <v>890</v>
          </cell>
        </row>
        <row r="8282">
          <cell r="A8282" t="str">
            <v>8006070990</v>
          </cell>
          <cell r="B8282" t="str">
            <v>Other Equip Weld PVC Solvent 250 ml</v>
          </cell>
          <cell r="C8282">
            <v>22.8</v>
          </cell>
        </row>
        <row r="8283">
          <cell r="A8283" t="str">
            <v>8006071000</v>
          </cell>
          <cell r="B8283" t="str">
            <v>Other Equip Weld PVC Solvent 500 ml</v>
          </cell>
          <cell r="C8283">
            <v>22.54</v>
          </cell>
        </row>
        <row r="8284">
          <cell r="A8284" t="str">
            <v>8010210100</v>
          </cell>
          <cell r="B8284" t="str">
            <v>E/Comp Cooling Impeller</v>
          </cell>
          <cell r="C8284">
            <v>625.6</v>
          </cell>
        </row>
        <row r="8285">
          <cell r="A8285" t="str">
            <v>8010990120</v>
          </cell>
          <cell r="B8285" t="str">
            <v>E/Comp Check Valve Seperator Tank I.R P/No35248301</v>
          </cell>
          <cell r="C8285">
            <v>8862.2999999999993</v>
          </cell>
        </row>
        <row r="8286">
          <cell r="A8286" t="str">
            <v>8010990300</v>
          </cell>
          <cell r="B8286" t="str">
            <v>E/Comp Rubber End CF3000</v>
          </cell>
          <cell r="C8286">
            <v>425.97</v>
          </cell>
        </row>
        <row r="8287">
          <cell r="A8287" t="str">
            <v>8010990400</v>
          </cell>
          <cell r="B8287" t="str">
            <v>E/Comp GD Gasket Oil Seperator</v>
          </cell>
          <cell r="C8287">
            <v>2.94</v>
          </cell>
        </row>
        <row r="8288">
          <cell r="A8288" t="str">
            <v>8010990600</v>
          </cell>
          <cell r="B8288" t="str">
            <v>E/Comp GD Gauge  Oil</v>
          </cell>
          <cell r="C8288">
            <v>127.42</v>
          </cell>
        </row>
        <row r="8289">
          <cell r="A8289" t="str">
            <v>8010990800</v>
          </cell>
          <cell r="B8289" t="str">
            <v>E/Comp GD Valves Pilot</v>
          </cell>
          <cell r="C8289">
            <v>1.5</v>
          </cell>
        </row>
        <row r="8290">
          <cell r="A8290" t="str">
            <v>8010991200</v>
          </cell>
          <cell r="B8290" t="str">
            <v>E/Comp GD Filter Oil Seperator</v>
          </cell>
          <cell r="C8290">
            <v>0</v>
          </cell>
        </row>
        <row r="8291">
          <cell r="A8291" t="str">
            <v>8010991300</v>
          </cell>
          <cell r="B8291" t="str">
            <v>E/Comp GD Gauge 200 Psi</v>
          </cell>
          <cell r="C8291">
            <v>84.87</v>
          </cell>
        </row>
        <row r="8292">
          <cell r="A8292" t="str">
            <v>8010991400</v>
          </cell>
          <cell r="B8292" t="str">
            <v>E/Comp GD Main Element</v>
          </cell>
          <cell r="C8292">
            <v>60.01</v>
          </cell>
        </row>
        <row r="8293">
          <cell r="A8293" t="str">
            <v>8010991500</v>
          </cell>
          <cell r="B8293" t="str">
            <v>Comp(SSR3000) O-Ring Seal Non-Drive End Cover</v>
          </cell>
          <cell r="C8293">
            <v>93.46</v>
          </cell>
        </row>
        <row r="8294">
          <cell r="A8294" t="str">
            <v>8010991600</v>
          </cell>
          <cell r="B8294" t="str">
            <v>E/Comp GD Valve</v>
          </cell>
          <cell r="C8294">
            <v>251.49</v>
          </cell>
        </row>
        <row r="8295">
          <cell r="A8295" t="str">
            <v>8010991800</v>
          </cell>
          <cell r="B8295" t="str">
            <v>Comp(SSR3000) Load Solenoid Valve Cap Control</v>
          </cell>
          <cell r="C8295">
            <v>1893.67</v>
          </cell>
        </row>
        <row r="8296">
          <cell r="A8296" t="str">
            <v>8010991810</v>
          </cell>
          <cell r="B8296" t="str">
            <v>Comp(SSR3000) Panel Filter Air 425 x425 x50mm</v>
          </cell>
          <cell r="C8296">
            <v>137.12</v>
          </cell>
        </row>
        <row r="8297">
          <cell r="A8297" t="str">
            <v>8010991812</v>
          </cell>
          <cell r="B8297" t="str">
            <v>Comp(SSR3000) Air Filter AF472M</v>
          </cell>
          <cell r="C8297">
            <v>228.68</v>
          </cell>
        </row>
        <row r="8298">
          <cell r="A8298" t="str">
            <v>8010991814</v>
          </cell>
          <cell r="B8298" t="str">
            <v>Comp(SSR3000) Air Filter Inner AF471</v>
          </cell>
          <cell r="C8298">
            <v>102.44</v>
          </cell>
        </row>
        <row r="8299">
          <cell r="A8299" t="str">
            <v>8010991816</v>
          </cell>
          <cell r="B8299" t="str">
            <v>E/Comp SSR3000 - Air Industrial Cartr 910x325x230</v>
          </cell>
          <cell r="C8299">
            <v>739</v>
          </cell>
        </row>
        <row r="8300">
          <cell r="A8300" t="str">
            <v>8010991817</v>
          </cell>
          <cell r="B8300" t="str">
            <v>E/Comp SSR2000 IR Air FilterInner DonalsonP11-9372</v>
          </cell>
          <cell r="C8300">
            <v>116.96</v>
          </cell>
        </row>
        <row r="8301">
          <cell r="A8301" t="str">
            <v>8010991818</v>
          </cell>
          <cell r="B8301" t="str">
            <v>E/Comp SSR2000 IR A Filter Outer Donal P18-1002</v>
          </cell>
          <cell r="C8301">
            <v>241.26</v>
          </cell>
        </row>
        <row r="8302">
          <cell r="A8302" t="str">
            <v>8010991820</v>
          </cell>
          <cell r="B8302" t="str">
            <v>Comp(SSR3000) Modulator Hydraulic  Cylinder M1350</v>
          </cell>
          <cell r="C8302">
            <v>0</v>
          </cell>
        </row>
        <row r="8303">
          <cell r="A8303" t="str">
            <v>8010991900</v>
          </cell>
          <cell r="B8303" t="str">
            <v>Comp(SSR3000) Presure Switch (AllenBradley) 836-C7</v>
          </cell>
          <cell r="C8303">
            <v>2898.6</v>
          </cell>
        </row>
        <row r="8304">
          <cell r="A8304" t="str">
            <v>8010991920</v>
          </cell>
          <cell r="B8304" t="str">
            <v>E/Comp Remote Air Cooled I.R PNo35252667 M100</v>
          </cell>
          <cell r="C8304">
            <v>4989.6000000000004</v>
          </cell>
        </row>
        <row r="8305">
          <cell r="A8305" t="str">
            <v>8010991930</v>
          </cell>
          <cell r="B8305" t="str">
            <v>CompAsco Solenoid Valve Kit(For Valve SCE210D004)</v>
          </cell>
          <cell r="C8305">
            <v>487.14</v>
          </cell>
        </row>
        <row r="8306">
          <cell r="A8306" t="str">
            <v>8010991945</v>
          </cell>
          <cell r="B8306" t="str">
            <v>E/Comp SSR2000 IR Solenoid-Blow Off Valve 48V</v>
          </cell>
          <cell r="C8306">
            <v>4865.32</v>
          </cell>
        </row>
        <row r="8307">
          <cell r="A8307" t="str">
            <v>8010991950</v>
          </cell>
          <cell r="B8307" t="str">
            <v>E/Comp SSR300 Solenoid Kit 33KAE686BKT</v>
          </cell>
          <cell r="C8307">
            <v>341.25</v>
          </cell>
        </row>
        <row r="8308">
          <cell r="A8308" t="str">
            <v>8010991955</v>
          </cell>
          <cell r="B8308" t="str">
            <v>E/Comp SSR300 Regulator Kit 33KAE014CRM</v>
          </cell>
          <cell r="C8308">
            <v>1715.61</v>
          </cell>
        </row>
        <row r="8309">
          <cell r="A8309" t="str">
            <v>8010991957</v>
          </cell>
          <cell r="B8309" t="str">
            <v>E/Comp SSR 3000 Regulator Kit 927-489-04</v>
          </cell>
          <cell r="C8309">
            <v>721.14</v>
          </cell>
        </row>
        <row r="8310">
          <cell r="A8310" t="str">
            <v>8010991960</v>
          </cell>
          <cell r="B8310" t="str">
            <v>E/Comp SSR2000 IR Modulator Hydr Cylinder 39413182</v>
          </cell>
          <cell r="C8310">
            <v>2550</v>
          </cell>
        </row>
        <row r="8311">
          <cell r="A8311" t="str">
            <v>8010992000</v>
          </cell>
          <cell r="B8311" t="str">
            <v>Comp(SSR3000) Rectriction Gauge 39051615</v>
          </cell>
          <cell r="C8311">
            <v>193.05</v>
          </cell>
        </row>
        <row r="8312">
          <cell r="A8312" t="str">
            <v>8010993000</v>
          </cell>
          <cell r="B8312" t="str">
            <v>IR/COMPR SSR2000 - Head Mounting</v>
          </cell>
          <cell r="C8312">
            <v>468</v>
          </cell>
        </row>
        <row r="8313">
          <cell r="A8313" t="str">
            <v>8010993100</v>
          </cell>
          <cell r="B8313" t="str">
            <v>E/Comp IR.Gauge - Temper. P/No33GAC035 IR(SSR2000)</v>
          </cell>
          <cell r="C8313">
            <v>2891.83</v>
          </cell>
        </row>
        <row r="8314">
          <cell r="A8314" t="str">
            <v>8010993500</v>
          </cell>
          <cell r="B8314" t="str">
            <v>E/Comp SSR 3000 Star Delta Timer SDP1 AC12V-525VDC</v>
          </cell>
          <cell r="C8314">
            <v>394.74</v>
          </cell>
        </row>
        <row r="8315">
          <cell r="A8315" t="str">
            <v>8010995210</v>
          </cell>
          <cell r="B8315" t="str">
            <v>Comp (SSR3000)Steel Braided Pipe 150 x 240mm</v>
          </cell>
          <cell r="C8315">
            <v>1303</v>
          </cell>
        </row>
        <row r="8316">
          <cell r="A8316" t="str">
            <v>8050000500</v>
          </cell>
          <cell r="B8316" t="str">
            <v>Fan Plastic Cooling Fan For Electric Motor Frame Si</v>
          </cell>
          <cell r="C8316">
            <v>285</v>
          </cell>
        </row>
        <row r="8317">
          <cell r="A8317" t="str">
            <v>8050000560</v>
          </cell>
          <cell r="B8317" t="str">
            <v>Fan Air Jet Fan 4kW 406mm Dia 2900 RPM 4.2M Cub Per</v>
          </cell>
          <cell r="C8317">
            <v>8300</v>
          </cell>
        </row>
        <row r="8318">
          <cell r="A8318" t="str">
            <v>8050001000</v>
          </cell>
          <cell r="B8318" t="str">
            <v>Fan 11Kw Sound Attenuated 570mm Diameter</v>
          </cell>
          <cell r="C8318">
            <v>0</v>
          </cell>
        </row>
        <row r="8319">
          <cell r="A8319" t="str">
            <v>8050001050</v>
          </cell>
          <cell r="B8319" t="str">
            <v>Fan90deg Angled SocketOutlet400v3pin+nutral+Earth</v>
          </cell>
          <cell r="C8319">
            <v>65.849999999999994</v>
          </cell>
        </row>
        <row r="8320">
          <cell r="A8320" t="str">
            <v>8050002000</v>
          </cell>
          <cell r="B8320" t="str">
            <v>Fan Delay on Energiser Timer DPI 220v</v>
          </cell>
          <cell r="C8320">
            <v>180.54</v>
          </cell>
        </row>
        <row r="8321">
          <cell r="A8321" t="str">
            <v>8050002100</v>
          </cell>
          <cell r="B8321" t="str">
            <v>Fan 230V AC 120x120x38 AA1280 MB-AT</v>
          </cell>
          <cell r="C8321">
            <v>62.84</v>
          </cell>
        </row>
        <row r="8322">
          <cell r="A8322" t="str">
            <v>8050002105</v>
          </cell>
          <cell r="B8322" t="str">
            <v>Fan Chrome Finger Guard AFG 1207 AC/DC</v>
          </cell>
          <cell r="C8322">
            <v>5.49</v>
          </cell>
        </row>
        <row r="8323">
          <cell r="A8323" t="str">
            <v>8050002200</v>
          </cell>
          <cell r="B8323" t="str">
            <v>Fan Motor Handle-Two Way C87F102-80-255M</v>
          </cell>
          <cell r="C8323">
            <v>456.02</v>
          </cell>
        </row>
        <row r="8324">
          <cell r="A8324" t="str">
            <v>8050002210</v>
          </cell>
          <cell r="B8324" t="str">
            <v>Fan Motor Handle-Two Way C87F104-80-255P</v>
          </cell>
          <cell r="C8324">
            <v>369.17</v>
          </cell>
        </row>
        <row r="8325">
          <cell r="A8325" t="str">
            <v>8080000010</v>
          </cell>
          <cell r="B8325" t="str">
            <v>Air Conditioner Repaired</v>
          </cell>
          <cell r="C8325">
            <v>3600</v>
          </cell>
        </row>
        <row r="8326">
          <cell r="A8326" t="str">
            <v>8110200100</v>
          </cell>
          <cell r="B8326" t="str">
            <v>Pump E/Subm - Centr Flyght Complete Ex Phalaborwa</v>
          </cell>
          <cell r="C8326">
            <v>0</v>
          </cell>
        </row>
        <row r="8327">
          <cell r="A8327" t="str">
            <v>8110300100</v>
          </cell>
          <cell r="B8327" t="str">
            <v>Pump E/Subm - Centr Flyght Complete Ex Phalaborwa</v>
          </cell>
          <cell r="C8327">
            <v>0</v>
          </cell>
        </row>
        <row r="8328">
          <cell r="A8328" t="str">
            <v>8110990100</v>
          </cell>
          <cell r="B8328" t="str">
            <v>E/Subm - Centr Flyght Bottom Liner</v>
          </cell>
          <cell r="C8328">
            <v>0</v>
          </cell>
        </row>
        <row r="8329">
          <cell r="A8329" t="str">
            <v>8110990200</v>
          </cell>
          <cell r="B8329" t="str">
            <v>E/Subm - Centr Flyght Lower Diffuser</v>
          </cell>
          <cell r="C8329">
            <v>0.5</v>
          </cell>
        </row>
        <row r="8330">
          <cell r="A8330" t="str">
            <v>8110990300</v>
          </cell>
          <cell r="B8330" t="str">
            <v>E/Subm - Centr Flyght Pump Impellor Top</v>
          </cell>
          <cell r="C8330">
            <v>976.95</v>
          </cell>
        </row>
        <row r="8331">
          <cell r="A8331" t="str">
            <v>8113000200</v>
          </cell>
          <cell r="B8331" t="str">
            <v>Elec FXG Pump Gaskets ( Obsolete )</v>
          </cell>
          <cell r="C8331">
            <v>1.44</v>
          </cell>
        </row>
        <row r="8332">
          <cell r="A8332" t="str">
            <v>8113000400</v>
          </cell>
          <cell r="B8332" t="str">
            <v>Elec FXG Pump Gland Complete (Obsolete)</v>
          </cell>
          <cell r="C8332">
            <v>88.2</v>
          </cell>
        </row>
        <row r="8333">
          <cell r="A8333" t="str">
            <v>8113000600</v>
          </cell>
          <cell r="B8333" t="str">
            <v>Elec FXG Pump Head Gasket Fluid Cylinder</v>
          </cell>
          <cell r="C8333">
            <v>6.17</v>
          </cell>
        </row>
        <row r="8334">
          <cell r="A8334" t="str">
            <v>8113000800</v>
          </cell>
          <cell r="B8334" t="str">
            <v>Elec FXG Pump Oil Stop Head + Ref 2+3</v>
          </cell>
          <cell r="C8334">
            <v>87.02</v>
          </cell>
        </row>
        <row r="8335">
          <cell r="A8335" t="str">
            <v>8113001000</v>
          </cell>
          <cell r="B8335" t="str">
            <v>Elec FXG Pump Packing</v>
          </cell>
          <cell r="C8335">
            <v>7.4</v>
          </cell>
        </row>
        <row r="8336">
          <cell r="A8336" t="str">
            <v>8113001400</v>
          </cell>
          <cell r="B8336" t="str">
            <v>Elec FXG Pump Piston Rod Baffle</v>
          </cell>
          <cell r="C8336">
            <v>28.26</v>
          </cell>
        </row>
        <row r="8337">
          <cell r="A8337" t="str">
            <v>8113001500</v>
          </cell>
          <cell r="B8337" t="str">
            <v>Elec FXG Pump Piston Assembly 5"</v>
          </cell>
          <cell r="C8337">
            <v>67.150000000000006</v>
          </cell>
        </row>
        <row r="8338">
          <cell r="A8338" t="str">
            <v>8113001600</v>
          </cell>
          <cell r="B8338" t="str">
            <v>Elec FXG Pump Pump Shaft (Obsolete )</v>
          </cell>
          <cell r="C8338">
            <v>0</v>
          </cell>
        </row>
        <row r="8339">
          <cell r="A8339" t="str">
            <v>8113001800</v>
          </cell>
          <cell r="B8339" t="str">
            <v>Elec FXG Pump StuffBox With Stud + Nut</v>
          </cell>
          <cell r="C8339">
            <v>130.1</v>
          </cell>
        </row>
        <row r="8340">
          <cell r="A8340" t="str">
            <v>8113005000</v>
          </cell>
          <cell r="B8340" t="str">
            <v>Elec FXG Pump Stuffing Box 3 1/2"</v>
          </cell>
          <cell r="C8340">
            <v>165.46</v>
          </cell>
        </row>
        <row r="8341">
          <cell r="A8341" t="str">
            <v>8113005400</v>
          </cell>
          <cell r="B8341" t="str">
            <v>Elec FXG Pump Valve Cover Gasket</v>
          </cell>
          <cell r="C8341">
            <v>2.54</v>
          </cell>
        </row>
        <row r="8342">
          <cell r="A8342" t="str">
            <v>8113005500</v>
          </cell>
          <cell r="B8342" t="str">
            <v>Elec FXG Pump Valve Bushing (Obsolete)</v>
          </cell>
          <cell r="C8342">
            <v>84.49</v>
          </cell>
        </row>
        <row r="8343">
          <cell r="A8343" t="str">
            <v>8113005600</v>
          </cell>
          <cell r="B8343" t="str">
            <v>Elec FXG Pump Valve Insert (Obsolete)</v>
          </cell>
          <cell r="C8343">
            <v>0.67</v>
          </cell>
        </row>
        <row r="8344">
          <cell r="A8344" t="str">
            <v>8113010100</v>
          </cell>
          <cell r="B8344" t="str">
            <v>Elec Pumps GD Cross Head Saddle</v>
          </cell>
          <cell r="C8344">
            <v>32.1</v>
          </cell>
        </row>
        <row r="8345">
          <cell r="A8345" t="str">
            <v>8113010110</v>
          </cell>
          <cell r="B8345" t="str">
            <v>FXG Pump Crosshead Pin Bushing</v>
          </cell>
          <cell r="C8345">
            <v>0</v>
          </cell>
        </row>
        <row r="8346">
          <cell r="A8346" t="str">
            <v>8113010115</v>
          </cell>
          <cell r="B8346" t="str">
            <v>FXG Pump Crosshead Pin</v>
          </cell>
          <cell r="C8346">
            <v>0</v>
          </cell>
        </row>
        <row r="8347">
          <cell r="A8347" t="str">
            <v>8113010120</v>
          </cell>
          <cell r="B8347" t="str">
            <v>FXG Pump Cylinder Adaptor</v>
          </cell>
          <cell r="C8347">
            <v>0</v>
          </cell>
        </row>
        <row r="8348">
          <cell r="A8348" t="str">
            <v>8113010200</v>
          </cell>
          <cell r="B8348" t="str">
            <v>Elec Pumps GD Discharge Flange Gasket</v>
          </cell>
          <cell r="C8348">
            <v>8.15</v>
          </cell>
        </row>
        <row r="8349">
          <cell r="A8349" t="str">
            <v>8113010300</v>
          </cell>
          <cell r="B8349" t="str">
            <v>Elec Pumps GD Eccentric Gear-104 Teeth</v>
          </cell>
          <cell r="C8349">
            <v>2408</v>
          </cell>
        </row>
        <row r="8350">
          <cell r="A8350" t="str">
            <v>8113010310</v>
          </cell>
          <cell r="B8350" t="str">
            <v>FXG Pump Eccentric Shaft Seal Bushing</v>
          </cell>
          <cell r="C8350">
            <v>0</v>
          </cell>
        </row>
        <row r="8351">
          <cell r="A8351" t="str">
            <v>8113010320</v>
          </cell>
          <cell r="B8351" t="str">
            <v>FXG Pump Eccentric Shaft Seal</v>
          </cell>
          <cell r="C8351">
            <v>0</v>
          </cell>
        </row>
        <row r="8352">
          <cell r="A8352" t="str">
            <v>8113010325</v>
          </cell>
          <cell r="B8352" t="str">
            <v>FXG Pump Eccentric Shaft Bearing</v>
          </cell>
          <cell r="C8352">
            <v>0</v>
          </cell>
        </row>
        <row r="8353">
          <cell r="A8353" t="str">
            <v>8113010400</v>
          </cell>
          <cell r="B8353" t="str">
            <v>Elec Pumps GD End Plate 4"</v>
          </cell>
          <cell r="C8353">
            <v>5.66</v>
          </cell>
        </row>
        <row r="8354">
          <cell r="A8354" t="str">
            <v>8113010500</v>
          </cell>
          <cell r="B8354" t="str">
            <v>Elec Pumps GD End Plate 4 1/2"</v>
          </cell>
          <cell r="C8354">
            <v>3.84</v>
          </cell>
        </row>
        <row r="8355">
          <cell r="A8355" t="str">
            <v>8113010510</v>
          </cell>
          <cell r="B8355" t="str">
            <v>FXG Pump End Plate Housing Gasket</v>
          </cell>
          <cell r="C8355">
            <v>0</v>
          </cell>
        </row>
        <row r="8356">
          <cell r="A8356" t="str">
            <v>8113010520</v>
          </cell>
          <cell r="B8356" t="str">
            <v>FXG Pump End Plate Shim</v>
          </cell>
          <cell r="C8356">
            <v>0</v>
          </cell>
        </row>
        <row r="8357">
          <cell r="A8357" t="str">
            <v>8113010600</v>
          </cell>
          <cell r="B8357" t="str">
            <v>Elec Pumps GD Fluid Cylinder Head</v>
          </cell>
          <cell r="C8357">
            <v>159.49</v>
          </cell>
        </row>
        <row r="8358">
          <cell r="A8358" t="str">
            <v>8113010700</v>
          </cell>
          <cell r="B8358" t="str">
            <v>Elec Pumps GD Gasket - Stuffing Box</v>
          </cell>
          <cell r="C8358">
            <v>3.91</v>
          </cell>
        </row>
        <row r="8359">
          <cell r="A8359" t="str">
            <v>8113010710</v>
          </cell>
          <cell r="B8359" t="str">
            <v>FXG Pump Gaskets</v>
          </cell>
          <cell r="C8359">
            <v>0</v>
          </cell>
        </row>
        <row r="8360">
          <cell r="A8360" t="str">
            <v>8113010800</v>
          </cell>
          <cell r="B8360" t="str">
            <v>Elec Pumps GD Gland Bush</v>
          </cell>
          <cell r="C8360">
            <v>173</v>
          </cell>
        </row>
        <row r="8361">
          <cell r="A8361" t="str">
            <v>8113010900</v>
          </cell>
          <cell r="B8361" t="str">
            <v>Elec Pumps GD Gland Bushing</v>
          </cell>
          <cell r="C8361">
            <v>49.02</v>
          </cell>
        </row>
        <row r="8362">
          <cell r="A8362" t="str">
            <v>8113011000</v>
          </cell>
          <cell r="B8362" t="str">
            <v>Elec Pumps GD Gland Studs-Stuffing Box</v>
          </cell>
          <cell r="C8362">
            <v>4.7300000000000004</v>
          </cell>
        </row>
        <row r="8363">
          <cell r="A8363" t="str">
            <v>8113011100</v>
          </cell>
          <cell r="B8363" t="str">
            <v>Elec Pumps GD Gland</v>
          </cell>
          <cell r="C8363">
            <v>16.97</v>
          </cell>
        </row>
        <row r="8364">
          <cell r="A8364" t="str">
            <v>8113011300</v>
          </cell>
          <cell r="B8364" t="str">
            <v>Elec Pumps GD Hood Screw</v>
          </cell>
          <cell r="C8364">
            <v>4.9800000000000004</v>
          </cell>
        </row>
        <row r="8365">
          <cell r="A8365" t="str">
            <v>8113011400</v>
          </cell>
          <cell r="B8365" t="str">
            <v>Elec Pumps GD Jackshaft Seal Bushing</v>
          </cell>
          <cell r="C8365">
            <v>37.68</v>
          </cell>
        </row>
        <row r="8366">
          <cell r="A8366" t="str">
            <v>8113011410</v>
          </cell>
          <cell r="B8366" t="str">
            <v>FXG Pump Jackshaft Bearing Housing Seal</v>
          </cell>
          <cell r="C8366">
            <v>0</v>
          </cell>
        </row>
        <row r="8367">
          <cell r="A8367" t="str">
            <v>8113011415</v>
          </cell>
          <cell r="B8367" t="str">
            <v>FXG Pump Jackshaft Bearing</v>
          </cell>
          <cell r="C8367">
            <v>0</v>
          </cell>
        </row>
        <row r="8368">
          <cell r="A8368" t="str">
            <v>8113011420</v>
          </cell>
          <cell r="B8368" t="str">
            <v>FXG Pump Jackshaft End Plate</v>
          </cell>
          <cell r="C8368">
            <v>0</v>
          </cell>
        </row>
        <row r="8369">
          <cell r="A8369" t="str">
            <v>8113011430</v>
          </cell>
          <cell r="B8369" t="str">
            <v>FXG Pump Jackshaft</v>
          </cell>
          <cell r="C8369">
            <v>0</v>
          </cell>
        </row>
        <row r="8370">
          <cell r="A8370" t="str">
            <v>8113011495</v>
          </cell>
          <cell r="B8370" t="str">
            <v>FXG Pump Hood Gasket</v>
          </cell>
          <cell r="C8370">
            <v>0</v>
          </cell>
        </row>
        <row r="8371">
          <cell r="A8371" t="str">
            <v>8113011500</v>
          </cell>
          <cell r="B8371" t="str">
            <v>Elec Pumps GD Hood Gasket</v>
          </cell>
          <cell r="C8371">
            <v>18.38</v>
          </cell>
        </row>
        <row r="8372">
          <cell r="A8372" t="str">
            <v>8113011510</v>
          </cell>
          <cell r="B8372" t="str">
            <v>Elec Pumps GD Junk Ring 3 1/5"</v>
          </cell>
          <cell r="C8372">
            <v>18.93</v>
          </cell>
        </row>
        <row r="8373">
          <cell r="A8373" t="str">
            <v>8113011600</v>
          </cell>
          <cell r="B8373" t="str">
            <v>Elec Pumps GD Liner 4"</v>
          </cell>
          <cell r="C8373">
            <v>257.72000000000003</v>
          </cell>
        </row>
        <row r="8374">
          <cell r="A8374" t="str">
            <v>8113011700</v>
          </cell>
          <cell r="B8374" t="str">
            <v>Elec Pumps GD Liner Puller</v>
          </cell>
          <cell r="C8374">
            <v>331.62</v>
          </cell>
        </row>
        <row r="8375">
          <cell r="A8375" t="str">
            <v>8113011710</v>
          </cell>
          <cell r="B8375" t="str">
            <v>FXG Pump Liner</v>
          </cell>
          <cell r="C8375">
            <v>0</v>
          </cell>
        </row>
        <row r="8376">
          <cell r="A8376" t="str">
            <v>8113011720</v>
          </cell>
          <cell r="B8376" t="str">
            <v>FXG Pump Liner Packing</v>
          </cell>
          <cell r="C8376">
            <v>0</v>
          </cell>
        </row>
        <row r="8377">
          <cell r="A8377" t="str">
            <v>8113011800</v>
          </cell>
          <cell r="B8377" t="str">
            <v>Elec Pumps GD Mission Rubber 4 1/2"</v>
          </cell>
          <cell r="C8377">
            <v>4.62</v>
          </cell>
        </row>
        <row r="8378">
          <cell r="A8378" t="str">
            <v>8113011900</v>
          </cell>
          <cell r="B8378" t="str">
            <v>Elec Pumps GD Mission Rubbers 4"</v>
          </cell>
          <cell r="C8378">
            <v>17.48</v>
          </cell>
        </row>
        <row r="8379">
          <cell r="A8379" t="str">
            <v>8113011910</v>
          </cell>
          <cell r="B8379" t="str">
            <v>FXG Pump Rod With Fluid End Nuts</v>
          </cell>
          <cell r="C8379">
            <v>0</v>
          </cell>
        </row>
        <row r="8380">
          <cell r="A8380" t="str">
            <v>8113013100</v>
          </cell>
          <cell r="B8380" t="str">
            <v>Elec Pumps GD Seats</v>
          </cell>
          <cell r="C8380">
            <v>1</v>
          </cell>
        </row>
        <row r="8381">
          <cell r="A8381" t="str">
            <v>8113013300</v>
          </cell>
          <cell r="B8381" t="str">
            <v>Elec Pumps GD Set Screw Nut</v>
          </cell>
          <cell r="C8381">
            <v>8.74</v>
          </cell>
        </row>
        <row r="8382">
          <cell r="A8382" t="str">
            <v>8113013400</v>
          </cell>
          <cell r="B8382" t="str">
            <v>Elec Pumps GD Snap Ring</v>
          </cell>
          <cell r="C8382">
            <v>10.52</v>
          </cell>
        </row>
        <row r="8383">
          <cell r="A8383" t="str">
            <v>8113013500</v>
          </cell>
          <cell r="B8383" t="str">
            <v>Elec Pumps GD Set Screw</v>
          </cell>
          <cell r="C8383">
            <v>33.42</v>
          </cell>
        </row>
        <row r="8384">
          <cell r="A8384" t="str">
            <v>8113013510</v>
          </cell>
          <cell r="B8384" t="str">
            <v>Elec Pumps GD Spring</v>
          </cell>
          <cell r="C8384">
            <v>1.0900000000000001</v>
          </cell>
        </row>
        <row r="8385">
          <cell r="A8385" t="str">
            <v>8113013515</v>
          </cell>
          <cell r="B8385" t="str">
            <v>FXG Pump Spring</v>
          </cell>
          <cell r="C8385">
            <v>0</v>
          </cell>
        </row>
        <row r="8386">
          <cell r="A8386" t="str">
            <v>8113013600</v>
          </cell>
          <cell r="B8386" t="str">
            <v>Elec Pumps GD Stud</v>
          </cell>
          <cell r="C8386">
            <v>6</v>
          </cell>
        </row>
        <row r="8387">
          <cell r="A8387" t="str">
            <v>8113013610</v>
          </cell>
          <cell r="B8387" t="str">
            <v>FXG Pump Suction Blank/Flange Gasket</v>
          </cell>
          <cell r="C8387">
            <v>0</v>
          </cell>
        </row>
        <row r="8388">
          <cell r="A8388" t="str">
            <v>8113013700</v>
          </cell>
          <cell r="B8388" t="str">
            <v>Elec Pumps GD Valve</v>
          </cell>
          <cell r="C8388">
            <v>1</v>
          </cell>
        </row>
        <row r="8389">
          <cell r="A8389" t="str">
            <v>8113013800</v>
          </cell>
          <cell r="B8389" t="str">
            <v>Elec Pumps GD ValveWasher</v>
          </cell>
          <cell r="C8389">
            <v>1</v>
          </cell>
        </row>
        <row r="8390">
          <cell r="A8390" t="str">
            <v>8113013810</v>
          </cell>
          <cell r="B8390" t="str">
            <v>FXG Pump Valve Washer</v>
          </cell>
          <cell r="C8390">
            <v>0</v>
          </cell>
        </row>
        <row r="8391">
          <cell r="A8391" t="str">
            <v>8113013900</v>
          </cell>
          <cell r="B8391" t="str">
            <v>Elec Pumps GD Valve Cover - Fluid Cyl</v>
          </cell>
          <cell r="C8391">
            <v>78.61</v>
          </cell>
        </row>
        <row r="8392">
          <cell r="A8392" t="str">
            <v>8113014000</v>
          </cell>
          <cell r="B8392" t="str">
            <v>Elec Pumps GD Valve Cover - Suction</v>
          </cell>
          <cell r="C8392">
            <v>19.66</v>
          </cell>
        </row>
        <row r="8393">
          <cell r="A8393" t="str">
            <v>8113014100</v>
          </cell>
          <cell r="B8393" t="str">
            <v>Elec Pumps GD Valve Cover Gasket</v>
          </cell>
          <cell r="C8393">
            <v>2.82</v>
          </cell>
        </row>
        <row r="8394">
          <cell r="A8394" t="str">
            <v>8113014300</v>
          </cell>
          <cell r="B8394" t="str">
            <v>Elec Pumps GD Valve Cover Stud Nut</v>
          </cell>
          <cell r="C8394">
            <v>3.75</v>
          </cell>
        </row>
        <row r="8395">
          <cell r="A8395" t="str">
            <v>8113014400</v>
          </cell>
          <cell r="B8395" t="str">
            <v>Elec Pumps GD Valve Guide</v>
          </cell>
          <cell r="C8395">
            <v>0</v>
          </cell>
        </row>
        <row r="8396">
          <cell r="A8396" t="str">
            <v>8113014500</v>
          </cell>
          <cell r="B8396" t="str">
            <v>Elec Pumps GD Valve Cover Stud</v>
          </cell>
          <cell r="C8396">
            <v>9.08</v>
          </cell>
        </row>
        <row r="8397">
          <cell r="A8397" t="str">
            <v>8113014510</v>
          </cell>
          <cell r="B8397" t="str">
            <v>Elec Pumps GD Valve Insert</v>
          </cell>
          <cell r="C8397">
            <v>8.7799999999999994</v>
          </cell>
        </row>
        <row r="8398">
          <cell r="A8398" t="str">
            <v>8113014600</v>
          </cell>
          <cell r="B8398" t="str">
            <v>Elec Pumps GD Valve Nut</v>
          </cell>
          <cell r="C8398">
            <v>1.1200000000000001</v>
          </cell>
        </row>
        <row r="8399">
          <cell r="A8399" t="str">
            <v>8113014700</v>
          </cell>
          <cell r="B8399" t="str">
            <v>Elec Pumps GD Valve Seat</v>
          </cell>
          <cell r="C8399">
            <v>47.67</v>
          </cell>
        </row>
        <row r="8400">
          <cell r="A8400" t="str">
            <v>8113015000</v>
          </cell>
          <cell r="B8400" t="str">
            <v>Elec Pumps GD Non Return Valve Washer</v>
          </cell>
          <cell r="C8400">
            <v>73</v>
          </cell>
        </row>
        <row r="8401">
          <cell r="A8401" t="str">
            <v>8113015010</v>
          </cell>
          <cell r="B8401" t="str">
            <v>FXG Pumps Nut</v>
          </cell>
          <cell r="C8401">
            <v>0</v>
          </cell>
        </row>
        <row r="8402">
          <cell r="A8402" t="str">
            <v>8113015100</v>
          </cell>
          <cell r="B8402" t="str">
            <v>Elec Pumps GD O Ring - Liner</v>
          </cell>
          <cell r="C8402">
            <v>12.71</v>
          </cell>
        </row>
        <row r="8403">
          <cell r="A8403" t="str">
            <v>8113015300</v>
          </cell>
          <cell r="B8403" t="str">
            <v>Elec Pumps GD Oil Stop Head Stud Nut</v>
          </cell>
          <cell r="C8403">
            <v>1.25</v>
          </cell>
        </row>
        <row r="8404">
          <cell r="A8404" t="str">
            <v>8113015400</v>
          </cell>
          <cell r="B8404" t="str">
            <v>Elec Pumps GD Oil Stophead Stud</v>
          </cell>
          <cell r="C8404">
            <v>3.98</v>
          </cell>
        </row>
        <row r="8405">
          <cell r="A8405" t="str">
            <v>8113015500</v>
          </cell>
          <cell r="B8405" t="str">
            <v>Elec Pumps GD Oil Stop Head Gland</v>
          </cell>
          <cell r="C8405">
            <v>30.81</v>
          </cell>
        </row>
        <row r="8406">
          <cell r="A8406" t="str">
            <v>8113015510</v>
          </cell>
          <cell r="B8406" t="str">
            <v>Elec Pumps GD Oil Strainer</v>
          </cell>
          <cell r="C8406">
            <v>173</v>
          </cell>
        </row>
        <row r="8407">
          <cell r="A8407" t="str">
            <v>8113015600</v>
          </cell>
          <cell r="B8407" t="str">
            <v>Elec Pumps GD Packing</v>
          </cell>
          <cell r="C8407">
            <v>297.89999999999998</v>
          </cell>
        </row>
        <row r="8408">
          <cell r="A8408" t="str">
            <v>8113015610</v>
          </cell>
          <cell r="B8408" t="str">
            <v>FXG Pump Packing</v>
          </cell>
          <cell r="C8408">
            <v>0</v>
          </cell>
        </row>
        <row r="8409">
          <cell r="A8409" t="str">
            <v>8113015700</v>
          </cell>
          <cell r="B8409" t="str">
            <v>Elec Pumps GD Pipe Plug</v>
          </cell>
          <cell r="C8409">
            <v>3.12</v>
          </cell>
        </row>
        <row r="8410">
          <cell r="A8410" t="str">
            <v>8113015710</v>
          </cell>
          <cell r="B8410" t="str">
            <v>FXG Pump Pinion (22 Teeth)</v>
          </cell>
          <cell r="C8410">
            <v>0</v>
          </cell>
        </row>
        <row r="8411">
          <cell r="A8411" t="str">
            <v>8113015800</v>
          </cell>
          <cell r="B8411" t="str">
            <v>Elec Pumps GD Piston Assembly 4"</v>
          </cell>
          <cell r="C8411">
            <v>131.4</v>
          </cell>
        </row>
        <row r="8412">
          <cell r="A8412" t="str">
            <v>8113015900</v>
          </cell>
          <cell r="B8412" t="str">
            <v>Elec Pumps GD Push Rod</v>
          </cell>
          <cell r="C8412">
            <v>124.86</v>
          </cell>
        </row>
        <row r="8413">
          <cell r="A8413" t="str">
            <v>8114003000</v>
          </cell>
          <cell r="B8413" t="str">
            <v>Elec PA8 Pump Plunger</v>
          </cell>
          <cell r="C8413">
            <v>120.5</v>
          </cell>
        </row>
        <row r="8414">
          <cell r="A8414" t="str">
            <v>8114003400</v>
          </cell>
          <cell r="B8414" t="str">
            <v>Elect IVS50 Unipump Excluding Motor</v>
          </cell>
          <cell r="C8414">
            <v>8680</v>
          </cell>
        </row>
        <row r="8415">
          <cell r="A8415" t="str">
            <v>8114003450</v>
          </cell>
          <cell r="B8415" t="str">
            <v>Elect IVS50 Unipump c/w 22Kw 2Pole 525V Motor</v>
          </cell>
          <cell r="C8415">
            <v>19579</v>
          </cell>
        </row>
        <row r="8416">
          <cell r="A8416" t="str">
            <v>8114003500</v>
          </cell>
          <cell r="B8416" t="str">
            <v>Elect PVS80 Pump PumpMor c/w 37Kw 2P Motor</v>
          </cell>
          <cell r="C8416">
            <v>45297</v>
          </cell>
        </row>
        <row r="8417">
          <cell r="A8417" t="str">
            <v>8114003510</v>
          </cell>
          <cell r="B8417" t="str">
            <v>Elect PVS80 Pump Air Valve</v>
          </cell>
          <cell r="C8417">
            <v>2292</v>
          </cell>
        </row>
        <row r="8418">
          <cell r="A8418" t="str">
            <v>8114003515</v>
          </cell>
          <cell r="B8418" t="str">
            <v>Elect PVS80 Pump Air Valve Gasket</v>
          </cell>
          <cell r="C8418">
            <v>84</v>
          </cell>
        </row>
        <row r="8419">
          <cell r="A8419" t="str">
            <v>8114003550</v>
          </cell>
          <cell r="B8419" t="str">
            <v>Elect PVS80 Pump Bearing Assembly IVS 50mm</v>
          </cell>
          <cell r="C8419">
            <v>2890</v>
          </cell>
        </row>
        <row r="8420">
          <cell r="A8420" t="str">
            <v>8114003555</v>
          </cell>
          <cell r="B8420" t="str">
            <v>Elect PVS80 Pump Bearing Assembly IVS 80mm</v>
          </cell>
          <cell r="C8420">
            <v>2920</v>
          </cell>
        </row>
        <row r="8421">
          <cell r="A8421" t="str">
            <v>8114003565</v>
          </cell>
          <cell r="B8421" t="str">
            <v>Elect PVS80 Pump Coupling (Unipump)</v>
          </cell>
          <cell r="C8421">
            <v>720</v>
          </cell>
        </row>
        <row r="8422">
          <cell r="A8422" t="str">
            <v>8114003575</v>
          </cell>
          <cell r="B8422" t="str">
            <v>Elect PVS80 Pump Coupling Rubber Insert</v>
          </cell>
          <cell r="C8422">
            <v>60</v>
          </cell>
        </row>
        <row r="8423">
          <cell r="A8423" t="str">
            <v>8114003600</v>
          </cell>
          <cell r="B8423" t="str">
            <v>Elect PVS80 Pump Diaphram - Ultra flex</v>
          </cell>
          <cell r="C8423">
            <v>566</v>
          </cell>
        </row>
        <row r="8424">
          <cell r="A8424" t="str">
            <v>8114003650</v>
          </cell>
          <cell r="B8424" t="str">
            <v>Elect PVS80 Pump Hose Suction 50mm</v>
          </cell>
          <cell r="C8424">
            <v>85.57</v>
          </cell>
        </row>
        <row r="8425">
          <cell r="A8425" t="str">
            <v>8114003700</v>
          </cell>
          <cell r="B8425" t="str">
            <v>Elect PVS80 Pump Muffler Plate</v>
          </cell>
          <cell r="C8425">
            <v>367</v>
          </cell>
        </row>
        <row r="8426">
          <cell r="A8426" t="str">
            <v>8114003710</v>
          </cell>
          <cell r="B8426" t="str">
            <v>Elect PVS80 Pump Muffler Plate Gasket</v>
          </cell>
          <cell r="C8426">
            <v>51</v>
          </cell>
        </row>
        <row r="8427">
          <cell r="A8427" t="str">
            <v>8114003730</v>
          </cell>
          <cell r="B8427" t="str">
            <v>Elect PVS80 Pump Outer Piston - Ultra flex</v>
          </cell>
          <cell r="C8427">
            <v>197</v>
          </cell>
        </row>
        <row r="8428">
          <cell r="A8428" t="str">
            <v>8114003750</v>
          </cell>
          <cell r="B8428" t="str">
            <v>Elect PVS80 Pump Pilot Sleeve Assembly</v>
          </cell>
          <cell r="C8428">
            <v>702</v>
          </cell>
        </row>
        <row r="8429">
          <cell r="A8429" t="str">
            <v>8114003760</v>
          </cell>
          <cell r="B8429" t="str">
            <v>Elect PVS80 Pump Pilot Spool Snap Ring</v>
          </cell>
          <cell r="C8429">
            <v>21</v>
          </cell>
        </row>
        <row r="8430">
          <cell r="A8430" t="str">
            <v>8114003775</v>
          </cell>
          <cell r="B8430" t="str">
            <v>Elect PVS80 Pump Shaft</v>
          </cell>
          <cell r="C8430">
            <v>414</v>
          </cell>
        </row>
        <row r="8431">
          <cell r="A8431" t="str">
            <v>8114003780</v>
          </cell>
          <cell r="B8431" t="str">
            <v>Elect PVS80 Pump Shaft Seales</v>
          </cell>
          <cell r="C8431">
            <v>71</v>
          </cell>
        </row>
        <row r="8432">
          <cell r="A8432" t="str">
            <v>8114003785</v>
          </cell>
          <cell r="B8432" t="str">
            <v>Elect PVS80 Pump Shaft Stud</v>
          </cell>
          <cell r="C8432">
            <v>17</v>
          </cell>
        </row>
        <row r="8433">
          <cell r="A8433" t="str">
            <v>8114003800</v>
          </cell>
          <cell r="B8433" t="str">
            <v>Elect PVS80 Pump Strainers</v>
          </cell>
          <cell r="C8433">
            <v>375</v>
          </cell>
        </row>
        <row r="8434">
          <cell r="A8434" t="str">
            <v>8114003900</v>
          </cell>
          <cell r="B8434" t="str">
            <v>Elect PVS80 Pump Valve Seat</v>
          </cell>
          <cell r="C8434">
            <v>73</v>
          </cell>
        </row>
        <row r="8435">
          <cell r="A8435" t="str">
            <v>8114004000</v>
          </cell>
          <cell r="B8435" t="str">
            <v>Elect Pump Grundfos AP-12-40-08(0.8KW x 380rpm</v>
          </cell>
          <cell r="C8435">
            <v>3030</v>
          </cell>
        </row>
        <row r="8436">
          <cell r="A8436" t="str">
            <v>8114005010</v>
          </cell>
          <cell r="B8436" t="str">
            <v>Vertical Spidle Pump VS 50-14 Lip Seal</v>
          </cell>
          <cell r="C8436">
            <v>22</v>
          </cell>
        </row>
        <row r="8437">
          <cell r="A8437" t="str">
            <v>8114005050</v>
          </cell>
          <cell r="B8437" t="str">
            <v>Vertical Spindle Pump VS 50-16 Felt Seal</v>
          </cell>
          <cell r="C8437">
            <v>11</v>
          </cell>
        </row>
        <row r="8438">
          <cell r="A8438" t="str">
            <v>8114005080</v>
          </cell>
          <cell r="B8438" t="str">
            <v>Vertical Spidle Pump VS 50-22 Urethane Insert</v>
          </cell>
          <cell r="C8438">
            <v>61</v>
          </cell>
        </row>
        <row r="8439">
          <cell r="A8439" t="str">
            <v>8114005100</v>
          </cell>
          <cell r="B8439" t="str">
            <v>Vertical Spindle Pump VS 50-13 Bearing</v>
          </cell>
          <cell r="C8439">
            <v>265</v>
          </cell>
        </row>
        <row r="8440">
          <cell r="A8440" t="str">
            <v>8114005250</v>
          </cell>
          <cell r="B8440" t="str">
            <v>Vertical Spindle Pump VS 50-23 Impeller</v>
          </cell>
          <cell r="C8440">
            <v>1223</v>
          </cell>
        </row>
        <row r="8441">
          <cell r="A8441" t="str">
            <v>8114005400</v>
          </cell>
          <cell r="B8441" t="str">
            <v>Vertical Spindle Pump VS 50-06 Trust Bearing</v>
          </cell>
          <cell r="C8441">
            <v>188</v>
          </cell>
        </row>
        <row r="8442">
          <cell r="A8442" t="str">
            <v>8114010000</v>
          </cell>
          <cell r="B8442" t="str">
            <v>Vertical Spindle Pump 50MS500/250/22kw-2P Complete</v>
          </cell>
          <cell r="C8442">
            <v>22298</v>
          </cell>
        </row>
        <row r="8443">
          <cell r="A8443" t="str">
            <v>8118000100</v>
          </cell>
          <cell r="B8443" t="str">
            <v>Air Pump Cameron Valve Spring Suction</v>
          </cell>
          <cell r="C8443">
            <v>1.1499999999999999</v>
          </cell>
        </row>
        <row r="8444">
          <cell r="A8444" t="str">
            <v>8118000200</v>
          </cell>
          <cell r="B8444" t="str">
            <v>Air Pump Cameron Valve Rubber Suction</v>
          </cell>
          <cell r="C8444">
            <v>1.17</v>
          </cell>
        </row>
        <row r="8445">
          <cell r="A8445" t="str">
            <v>8118020100</v>
          </cell>
          <cell r="B8445" t="str">
            <v>Air Pump Cameron Valve Seat Suction</v>
          </cell>
          <cell r="C8445">
            <v>5.83</v>
          </cell>
        </row>
        <row r="8446">
          <cell r="A8446" t="str">
            <v>8118020400</v>
          </cell>
          <cell r="B8446" t="str">
            <v>Air Pump Cameron Valve Spindle</v>
          </cell>
          <cell r="C8446">
            <v>8.4700000000000006</v>
          </cell>
        </row>
        <row r="8447">
          <cell r="A8447" t="str">
            <v>8118020800</v>
          </cell>
          <cell r="B8447" t="str">
            <v>Air Pump Cameron Valve Rubber Suction</v>
          </cell>
          <cell r="C8447">
            <v>2.46</v>
          </cell>
        </row>
        <row r="8448">
          <cell r="A8448" t="str">
            <v>8118990400</v>
          </cell>
          <cell r="B8448" t="str">
            <v>Air Pump Cameron Rings Air Piston</v>
          </cell>
          <cell r="C8448">
            <v>3.61</v>
          </cell>
        </row>
        <row r="8449">
          <cell r="A8449" t="str">
            <v>8118990800</v>
          </cell>
          <cell r="B8449" t="str">
            <v>Air Pump Cameron Seats Main  Mk Iv</v>
          </cell>
          <cell r="C8449">
            <v>0</v>
          </cell>
        </row>
        <row r="8450">
          <cell r="A8450" t="str">
            <v>8118991200</v>
          </cell>
          <cell r="B8450" t="str">
            <v>Air Pump Cameron Valve Seat Suction</v>
          </cell>
          <cell r="C8450">
            <v>5.18</v>
          </cell>
        </row>
        <row r="8451">
          <cell r="A8451" t="str">
            <v>8118991600</v>
          </cell>
          <cell r="B8451" t="str">
            <v>Air Pump Cameron Valve Slide</v>
          </cell>
          <cell r="C8451">
            <v>0</v>
          </cell>
        </row>
        <row r="8452">
          <cell r="A8452" t="str">
            <v>8118992000</v>
          </cell>
          <cell r="B8452" t="str">
            <v>Air Pump Cameron Valve Spindle 36</v>
          </cell>
          <cell r="C8452">
            <v>7.16</v>
          </cell>
        </row>
        <row r="8453">
          <cell r="A8453" t="str">
            <v>8118992400</v>
          </cell>
          <cell r="B8453" t="str">
            <v>Air Pump Cameron Valve Spring Delivery</v>
          </cell>
          <cell r="C8453">
            <v>1.39</v>
          </cell>
        </row>
        <row r="8454">
          <cell r="A8454" t="str">
            <v>8118992800</v>
          </cell>
          <cell r="B8454" t="str">
            <v>Air Pump Cameron Valve Seat Delivery</v>
          </cell>
          <cell r="C8454">
            <v>0</v>
          </cell>
        </row>
        <row r="8455">
          <cell r="A8455" t="str">
            <v>8140000260</v>
          </cell>
          <cell r="B8455" t="str">
            <v>Jumbo Car-Chains Connecting Link Spr.Clip25mm</v>
          </cell>
          <cell r="C8455">
            <v>26</v>
          </cell>
        </row>
        <row r="8456">
          <cell r="A8456" t="str">
            <v>8140000280</v>
          </cell>
          <cell r="B8456" t="str">
            <v>Jumbo Car-Chains Offset Link 1 Pitch 25mm</v>
          </cell>
          <cell r="C8456">
            <v>13.5</v>
          </cell>
        </row>
        <row r="8457">
          <cell r="A8457" t="str">
            <v>8150200050</v>
          </cell>
          <cell r="B8457" t="str">
            <v>B/plant Arbau C/Mixer Arm Holder</v>
          </cell>
          <cell r="C8457">
            <v>114.93</v>
          </cell>
        </row>
        <row r="8458">
          <cell r="A8458" t="str">
            <v>8150200100</v>
          </cell>
          <cell r="B8458" t="str">
            <v>B/plant Arbau C/Mixer Arm Holder</v>
          </cell>
          <cell r="C8458">
            <v>58.31</v>
          </cell>
        </row>
        <row r="8459">
          <cell r="A8459" t="str">
            <v>8150200150</v>
          </cell>
          <cell r="B8459" t="str">
            <v>B/plant Arbau C/Mixer Arm Mounting</v>
          </cell>
          <cell r="C8459">
            <v>142.69999999999999</v>
          </cell>
        </row>
        <row r="8460">
          <cell r="A8460" t="str">
            <v>8150200200</v>
          </cell>
          <cell r="B8460" t="str">
            <v>B/plant Arbau C/Mixer Arm Mounting</v>
          </cell>
          <cell r="C8460">
            <v>151.29</v>
          </cell>
        </row>
        <row r="8461">
          <cell r="A8461" t="str">
            <v>8150200250</v>
          </cell>
          <cell r="B8461" t="str">
            <v>B/plant Arbau C/Mixer Arm Mounting</v>
          </cell>
          <cell r="C8461">
            <v>134.35</v>
          </cell>
        </row>
        <row r="8462">
          <cell r="A8462" t="str">
            <v>8150200270</v>
          </cell>
          <cell r="B8462" t="str">
            <v>B/Plant Arbau C/Mixer Bearing 6207 ZZ C3</v>
          </cell>
          <cell r="C8462">
            <v>56.4</v>
          </cell>
        </row>
        <row r="8463">
          <cell r="A8463" t="str">
            <v>8150200280</v>
          </cell>
          <cell r="B8463" t="str">
            <v>B/plant Arbau C/Mixer Bearing 745136619</v>
          </cell>
          <cell r="C8463">
            <v>56.8</v>
          </cell>
        </row>
        <row r="8464">
          <cell r="A8464" t="str">
            <v>8150200290</v>
          </cell>
          <cell r="B8464" t="str">
            <v>B/Plant Arbau C/Mixer Bearing Flange CPL</v>
          </cell>
          <cell r="C8464">
            <v>0</v>
          </cell>
        </row>
        <row r="8465">
          <cell r="A8465" t="str">
            <v>8150200300</v>
          </cell>
          <cell r="B8465" t="str">
            <v>B/plant Arbau C/Mixer Arm Mounting Complete</v>
          </cell>
          <cell r="C8465">
            <v>458.26</v>
          </cell>
        </row>
        <row r="8466">
          <cell r="A8466" t="str">
            <v>8150200330</v>
          </cell>
          <cell r="B8466" t="str">
            <v>B/plant Arbau C/Mixer Bearing Thrust 5114</v>
          </cell>
          <cell r="C8466">
            <v>9.36</v>
          </cell>
        </row>
        <row r="8467">
          <cell r="A8467" t="str">
            <v>8150200350</v>
          </cell>
          <cell r="B8467" t="str">
            <v>B/plant Arbau C/Mixer Bearing Pointer Shaft</v>
          </cell>
          <cell r="C8467">
            <v>0</v>
          </cell>
        </row>
        <row r="8468">
          <cell r="A8468" t="str">
            <v>8150200400</v>
          </cell>
          <cell r="B8468" t="str">
            <v>B/plant Arbau C/Mixer Bearing Y-Bearing Unit Type</v>
          </cell>
          <cell r="C8468">
            <v>320.79000000000002</v>
          </cell>
        </row>
        <row r="8469">
          <cell r="A8469" t="str">
            <v>8150200450</v>
          </cell>
          <cell r="B8469" t="str">
            <v>B/plant Arbau C/Mixer Bearing Housing</v>
          </cell>
          <cell r="C8469">
            <v>37.99</v>
          </cell>
        </row>
        <row r="8470">
          <cell r="A8470" t="str">
            <v>8150200500</v>
          </cell>
          <cell r="B8470" t="str">
            <v>B/plant Arbau C/Mixer Belt V 13NSP 13x10x1500</v>
          </cell>
          <cell r="C8470">
            <v>39.9</v>
          </cell>
        </row>
        <row r="8471">
          <cell r="A8471" t="str">
            <v>8150200550</v>
          </cell>
          <cell r="B8471" t="str">
            <v>B/plant Arbau C/Mixer Belt V  Matching Sets</v>
          </cell>
          <cell r="C8471">
            <v>0</v>
          </cell>
        </row>
        <row r="8472">
          <cell r="A8472" t="str">
            <v>8150200560</v>
          </cell>
          <cell r="B8472" t="str">
            <v>B/plant Arbau C/Mixer Belt-U Matching Sets of 13xA</v>
          </cell>
          <cell r="C8472">
            <v>42.12</v>
          </cell>
        </row>
        <row r="8473">
          <cell r="A8473" t="str">
            <v>8150200570</v>
          </cell>
          <cell r="B8473" t="str">
            <v>B/plant Arbau C/Mixer Belt-V 13 x 2159 (Batchplant</v>
          </cell>
          <cell r="C8473">
            <v>40.43</v>
          </cell>
        </row>
        <row r="8474">
          <cell r="A8474" t="str">
            <v>8150200580</v>
          </cell>
          <cell r="B8474" t="str">
            <v>B/plant Arbau C/Mixer Belt-V 13 x 8 x 1480</v>
          </cell>
          <cell r="C8474">
            <v>31.03</v>
          </cell>
        </row>
        <row r="8475">
          <cell r="A8475" t="str">
            <v>8150200600</v>
          </cell>
          <cell r="B8475" t="str">
            <v>B/plant Arbau C/Mixer Bolt &amp; Nut 12mm x 40mm  CSK</v>
          </cell>
          <cell r="C8475">
            <v>0</v>
          </cell>
        </row>
        <row r="8476">
          <cell r="A8476" t="str">
            <v>8150200620</v>
          </cell>
          <cell r="B8476" t="str">
            <v>B/Plant Arbau C/Mixer CSK Bolts C/W Nuts 402901305</v>
          </cell>
          <cell r="C8476">
            <v>0</v>
          </cell>
        </row>
        <row r="8477">
          <cell r="A8477" t="str">
            <v>8150200650</v>
          </cell>
          <cell r="B8477" t="str">
            <v>B/plant Arbau C/Mixer Bolt &amp; Nut 3/4"X 13/4"</v>
          </cell>
          <cell r="C8477">
            <v>1.1299999999999999</v>
          </cell>
        </row>
        <row r="8478">
          <cell r="A8478" t="str">
            <v>8150200660</v>
          </cell>
          <cell r="B8478" t="str">
            <v>B/plant Arbau C/Mixer Breaker cw overload 3VU1300</v>
          </cell>
          <cell r="C8478">
            <v>651.27</v>
          </cell>
        </row>
        <row r="8479">
          <cell r="A8479" t="str">
            <v>8150200670</v>
          </cell>
          <cell r="B8479" t="str">
            <v>B/plant Arbau C/Mixer Breaker cw overload11G/9734H</v>
          </cell>
          <cell r="C8479">
            <v>511.96</v>
          </cell>
        </row>
        <row r="8480">
          <cell r="A8480" t="str">
            <v>8150200700</v>
          </cell>
          <cell r="B8480" t="str">
            <v>B/plant Arbau C/Mixer Buffer Rubber</v>
          </cell>
          <cell r="C8480">
            <v>17.05</v>
          </cell>
        </row>
        <row r="8481">
          <cell r="A8481" t="str">
            <v>8150200750</v>
          </cell>
          <cell r="B8481" t="str">
            <v>B/plant Arbau C/Mixer Bushing</v>
          </cell>
          <cell r="C8481">
            <v>0</v>
          </cell>
        </row>
        <row r="8482">
          <cell r="A8482" t="str">
            <v>8150200770</v>
          </cell>
          <cell r="B8482" t="str">
            <v>Rambo  Complete Change Over Block C0114100 40A041</v>
          </cell>
          <cell r="C8482">
            <v>10917.37</v>
          </cell>
        </row>
        <row r="8483">
          <cell r="A8483" t="str">
            <v>8150200800</v>
          </cell>
          <cell r="B8483" t="str">
            <v>B/plant Arbau C/Mixer Chain 25Mm Pitch</v>
          </cell>
          <cell r="C8483">
            <v>0</v>
          </cell>
        </row>
        <row r="8484">
          <cell r="A8484" t="str">
            <v>8150200850</v>
          </cell>
          <cell r="B8484" t="str">
            <v>B/plant Arbau C/Mixer Chain Double</v>
          </cell>
          <cell r="C8484">
            <v>0</v>
          </cell>
        </row>
        <row r="8485">
          <cell r="A8485" t="str">
            <v>8150200860</v>
          </cell>
          <cell r="B8485" t="str">
            <v>B/plant Arbau C/Mixer Circlip External 428002619</v>
          </cell>
          <cell r="C8485">
            <v>1.99</v>
          </cell>
        </row>
        <row r="8486">
          <cell r="A8486" t="str">
            <v>8150200870</v>
          </cell>
          <cell r="B8486" t="str">
            <v>B/plant Arbau C/Mixer Circlip internal 428105519</v>
          </cell>
          <cell r="C8486">
            <v>9.3699999999999992</v>
          </cell>
        </row>
        <row r="8487">
          <cell r="A8487" t="str">
            <v>8150200880</v>
          </cell>
          <cell r="B8487" t="str">
            <v>Batch Plant Fenner Coupling Rubber F140</v>
          </cell>
          <cell r="C8487">
            <v>422.73</v>
          </cell>
        </row>
        <row r="8488">
          <cell r="A8488" t="str">
            <v>8150200890</v>
          </cell>
          <cell r="B8488" t="str">
            <v>B/Plant Arbau C/Mixer Earthmoving Non Std NSI-E</v>
          </cell>
          <cell r="C8488">
            <v>0</v>
          </cell>
        </row>
        <row r="8489">
          <cell r="A8489" t="str">
            <v>8150200900</v>
          </cell>
          <cell r="B8489" t="str">
            <v>B/plant Arbau C/Mixer Fuses</v>
          </cell>
          <cell r="C8489">
            <v>0</v>
          </cell>
        </row>
        <row r="8490">
          <cell r="A8490" t="str">
            <v>8150200920</v>
          </cell>
          <cell r="B8490" t="str">
            <v>B/Plant Arbau C/Mixer Hose C/W Protrading</v>
          </cell>
          <cell r="C8490">
            <v>400</v>
          </cell>
        </row>
        <row r="8491">
          <cell r="A8491" t="str">
            <v>8150200950</v>
          </cell>
          <cell r="B8491" t="str">
            <v>B/plant Arbau C/Mixer Liner Ext</v>
          </cell>
          <cell r="C8491">
            <v>0</v>
          </cell>
        </row>
        <row r="8492">
          <cell r="A8492" t="str">
            <v>8150201000</v>
          </cell>
          <cell r="B8492" t="str">
            <v>B/plant Arbau C/Mixer Link 1/5 For Double Chain</v>
          </cell>
          <cell r="C8492">
            <v>0</v>
          </cell>
        </row>
        <row r="8493">
          <cell r="A8493" t="str">
            <v>8150201010</v>
          </cell>
          <cell r="B8493" t="str">
            <v>B/plant Arbau C/Mixer Locating Ring FR7/85</v>
          </cell>
          <cell r="C8493">
            <v>19.2</v>
          </cell>
        </row>
        <row r="8494">
          <cell r="A8494" t="str">
            <v>8150201020</v>
          </cell>
          <cell r="B8494" t="str">
            <v>B/plant Arbau C/Mixer Locating Ring: FR 95/100</v>
          </cell>
          <cell r="C8494">
            <v>19.2</v>
          </cell>
        </row>
        <row r="8495">
          <cell r="A8495" t="str">
            <v>8150201050</v>
          </cell>
          <cell r="B8495" t="str">
            <v>B/plant Arbau C/Mixer Masterlink For Double Chain</v>
          </cell>
          <cell r="C8495">
            <v>0</v>
          </cell>
        </row>
        <row r="8496">
          <cell r="A8496" t="str">
            <v>8150201070</v>
          </cell>
          <cell r="B8496" t="str">
            <v>B/Plant Arbau C/Mixer Mixing Plates 595101505</v>
          </cell>
          <cell r="C8496">
            <v>279.41000000000003</v>
          </cell>
        </row>
        <row r="8497">
          <cell r="A8497" t="str">
            <v>8150201080</v>
          </cell>
          <cell r="B8497" t="str">
            <v>B/plant Arbau C/Mixer Mixing Plates 595101519</v>
          </cell>
          <cell r="C8497">
            <v>0</v>
          </cell>
        </row>
        <row r="8498">
          <cell r="A8498" t="str">
            <v>8150201090</v>
          </cell>
          <cell r="B8498" t="str">
            <v>B/Plant Arbau Nut Hex P/N 411501205(I/D40/041)</v>
          </cell>
          <cell r="C8498">
            <v>2.5</v>
          </cell>
        </row>
        <row r="8499">
          <cell r="A8499" t="str">
            <v>8150201100</v>
          </cell>
          <cell r="B8499" t="str">
            <v>B/plant Arbau C/Mixer Paddle Arms</v>
          </cell>
          <cell r="C8499">
            <v>165.33</v>
          </cell>
        </row>
        <row r="8500">
          <cell r="A8500" t="str">
            <v>8150201120</v>
          </cell>
          <cell r="B8500" t="str">
            <v>B/Plant Arbau C/Mixer Pillow Block + Bearing UCP212</v>
          </cell>
          <cell r="C8500">
            <v>237.27</v>
          </cell>
        </row>
        <row r="8501">
          <cell r="A8501" t="str">
            <v>8150201150</v>
          </cell>
          <cell r="B8501" t="str">
            <v>B/plant Arbau C/Mixer Pin Keys</v>
          </cell>
          <cell r="C8501">
            <v>0</v>
          </cell>
        </row>
        <row r="8502">
          <cell r="A8502" t="str">
            <v>8150201200</v>
          </cell>
          <cell r="B8502" t="str">
            <v>B/plant Arbau C/Mixer Pin Roller</v>
          </cell>
          <cell r="C8502">
            <v>0</v>
          </cell>
        </row>
        <row r="8503">
          <cell r="A8503" t="str">
            <v>8150201250</v>
          </cell>
          <cell r="B8503" t="str">
            <v>B/plant Arbau C/Mixer Pin Spacers</v>
          </cell>
          <cell r="C8503">
            <v>0</v>
          </cell>
        </row>
        <row r="8504">
          <cell r="A8504" t="str">
            <v>8150201260</v>
          </cell>
          <cell r="B8504" t="str">
            <v>B/plant Arbau C/Mixer Roller 960052619</v>
          </cell>
          <cell r="C8504">
            <v>402.55</v>
          </cell>
        </row>
        <row r="8505">
          <cell r="A8505" t="str">
            <v>8150201280</v>
          </cell>
          <cell r="B8505" t="str">
            <v>B/Plant Arbau C/Mixer Rubber Sleeve Pn 530110619</v>
          </cell>
          <cell r="C8505">
            <v>468.6</v>
          </cell>
        </row>
        <row r="8506">
          <cell r="A8506" t="str">
            <v>8150201300</v>
          </cell>
          <cell r="B8506" t="str">
            <v>B/plant Arbau C/Mixer Scraper Scraper</v>
          </cell>
          <cell r="C8506">
            <v>9.86</v>
          </cell>
        </row>
        <row r="8507">
          <cell r="A8507" t="str">
            <v>8150201320</v>
          </cell>
          <cell r="B8507" t="str">
            <v>B/Plant Arbau C/Mixer Shaft End Input Slide 8-TJ23</v>
          </cell>
          <cell r="C8507">
            <v>0</v>
          </cell>
        </row>
        <row r="8508">
          <cell r="A8508" t="str">
            <v>8150201350</v>
          </cell>
          <cell r="B8508" t="str">
            <v>B/plant Arbau C/Mixer Shaft Hoist</v>
          </cell>
          <cell r="C8508">
            <v>0</v>
          </cell>
        </row>
        <row r="8509">
          <cell r="A8509" t="str">
            <v>8150201400</v>
          </cell>
          <cell r="B8509" t="str">
            <v>B/plant Arbau C/Mixer Shaft Pins</v>
          </cell>
          <cell r="C8509">
            <v>0</v>
          </cell>
        </row>
        <row r="8510">
          <cell r="A8510" t="str">
            <v>8150201425</v>
          </cell>
          <cell r="B8510" t="str">
            <v>B/plant Arbau C/Mixer Spacer Sleeve</v>
          </cell>
          <cell r="C8510">
            <v>0</v>
          </cell>
        </row>
        <row r="8511">
          <cell r="A8511" t="str">
            <v>8150201450</v>
          </cell>
          <cell r="B8511" t="str">
            <v>B/plant Arbau C/Mixer Spring Arm</v>
          </cell>
          <cell r="C8511">
            <v>236.73</v>
          </cell>
        </row>
        <row r="8512">
          <cell r="A8512" t="str">
            <v>8150201500</v>
          </cell>
          <cell r="B8512" t="str">
            <v>B/plant Arbau C/Mixer Spring Arm</v>
          </cell>
          <cell r="C8512">
            <v>164.75</v>
          </cell>
        </row>
        <row r="8513">
          <cell r="A8513" t="str">
            <v>8150201550</v>
          </cell>
          <cell r="B8513" t="str">
            <v>B/plant Arbau C/Mixer Sprocket Double Sprocket Uni</v>
          </cell>
          <cell r="C8513">
            <v>0</v>
          </cell>
        </row>
        <row r="8514">
          <cell r="A8514" t="str">
            <v>8150201560</v>
          </cell>
          <cell r="B8514" t="str">
            <v>B/Plant Arbau Set Screw CSK P/N 400405305(40/41)</v>
          </cell>
          <cell r="C8514">
            <v>7.55</v>
          </cell>
        </row>
        <row r="8515">
          <cell r="A8515" t="str">
            <v>8150201600</v>
          </cell>
          <cell r="B8515" t="str">
            <v>B/plant Arbau C/Mixer Tip Outer Mixing</v>
          </cell>
          <cell r="C8515">
            <v>104</v>
          </cell>
        </row>
        <row r="8516">
          <cell r="A8516" t="str">
            <v>8150201620</v>
          </cell>
          <cell r="B8516" t="str">
            <v>B/Plant Eza 500/750 Wearing Plates.930827619</v>
          </cell>
          <cell r="C8516">
            <v>973.4</v>
          </cell>
        </row>
        <row r="8517">
          <cell r="A8517" t="str">
            <v>8150201650</v>
          </cell>
          <cell r="B8517" t="str">
            <v>B/plant Arbau C/Mixer Paddle arm</v>
          </cell>
          <cell r="C8517">
            <v>106.75</v>
          </cell>
        </row>
        <row r="8518">
          <cell r="A8518" t="str">
            <v>8150201700</v>
          </cell>
          <cell r="B8518" t="str">
            <v>B/Plant Arbau C/Mixer Troughing Idler 127x240x25</v>
          </cell>
          <cell r="C8518">
            <v>84.2</v>
          </cell>
        </row>
        <row r="8519">
          <cell r="A8519" t="str">
            <v>8150205000</v>
          </cell>
          <cell r="B8519" t="str">
            <v>B/Plant Vulcan 14/10 C/Mixer Bearing Hopper</v>
          </cell>
          <cell r="C8519">
            <v>9.8699999999999992</v>
          </cell>
        </row>
        <row r="8520">
          <cell r="A8520" t="str">
            <v>8150205050</v>
          </cell>
          <cell r="B8520" t="str">
            <v>B/Plant Vulcan 14/10 C/Mixer Bearing Spherical Bea</v>
          </cell>
          <cell r="C8520">
            <v>361.8</v>
          </cell>
        </row>
        <row r="8521">
          <cell r="A8521" t="str">
            <v>8150205070</v>
          </cell>
          <cell r="B8521" t="str">
            <v>B/Plant Vulcan Brake Band</v>
          </cell>
          <cell r="C8521">
            <v>0</v>
          </cell>
        </row>
        <row r="8522">
          <cell r="A8522" t="str">
            <v>8150205100</v>
          </cell>
          <cell r="B8522" t="str">
            <v>B/Plant Vulcan 14/10 C/Mixer Bush 3020 x 55mm  Tap</v>
          </cell>
          <cell r="C8522">
            <v>98.32</v>
          </cell>
        </row>
        <row r="8523">
          <cell r="A8523" t="str">
            <v>8150205110</v>
          </cell>
          <cell r="B8523" t="str">
            <v>B/Plant Vulcan Disc Holding</v>
          </cell>
          <cell r="C8523">
            <v>0</v>
          </cell>
        </row>
        <row r="8524">
          <cell r="A8524" t="str">
            <v>8150205115</v>
          </cell>
          <cell r="B8524" t="str">
            <v>B/Plant Vulcan Inner Disc</v>
          </cell>
          <cell r="C8524">
            <v>0</v>
          </cell>
        </row>
        <row r="8525">
          <cell r="A8525" t="str">
            <v>8150205120</v>
          </cell>
          <cell r="B8525" t="str">
            <v>B/Plant Vulcan Outer Disc</v>
          </cell>
          <cell r="C8525">
            <v>0</v>
          </cell>
        </row>
        <row r="8526">
          <cell r="A8526" t="str">
            <v>8150205150</v>
          </cell>
          <cell r="B8526" t="str">
            <v>B/Plant Vulcan 14/10 C/Mixer Pillow block</v>
          </cell>
          <cell r="C8526">
            <v>80.5</v>
          </cell>
        </row>
        <row r="8527">
          <cell r="A8527" t="str">
            <v>8150205200</v>
          </cell>
          <cell r="B8527" t="str">
            <v>B/Plant Vulcan 14/10 C/Mixer Plates Scraper Plates</v>
          </cell>
          <cell r="C8527">
            <v>0</v>
          </cell>
        </row>
        <row r="8528">
          <cell r="A8528" t="str">
            <v>8150205250</v>
          </cell>
          <cell r="B8528" t="str">
            <v>B/Plant Vulcan 14/10 C/Mixer Plummer Block  Snu 51</v>
          </cell>
          <cell r="C8528">
            <v>172.2</v>
          </cell>
        </row>
        <row r="8529">
          <cell r="A8529" t="str">
            <v>8150205280</v>
          </cell>
          <cell r="B8529" t="str">
            <v>B/Plant Vulcan 14/10 C/Mixer Rack Assy 541006419</v>
          </cell>
          <cell r="C8529">
            <v>3515</v>
          </cell>
        </row>
        <row r="8530">
          <cell r="A8530" t="str">
            <v>8150205300</v>
          </cell>
          <cell r="B8530" t="str">
            <v>B/Plant Vulcan 14/10 C/Mixer Rack F RMA Mixing Pla</v>
          </cell>
          <cell r="C8530">
            <v>2024</v>
          </cell>
        </row>
        <row r="8531">
          <cell r="A8531" t="str">
            <v>8150205310</v>
          </cell>
          <cell r="B8531" t="str">
            <v>B/Plant Bmtn Rubber Sleeve 220 x 3x 750mm</v>
          </cell>
          <cell r="C8531">
            <v>421.75</v>
          </cell>
        </row>
        <row r="8532">
          <cell r="A8532" t="str">
            <v>8150205350</v>
          </cell>
          <cell r="B8532" t="str">
            <v>B/Plant Vulcan 14/10 C/Mixer Seal U-Lok Seal:</v>
          </cell>
          <cell r="C8532">
            <v>27.24</v>
          </cell>
        </row>
        <row r="8533">
          <cell r="A8533" t="str">
            <v>8150205400</v>
          </cell>
          <cell r="B8533" t="str">
            <v>B/Plant Vulcan 14/10 C/Mixer Seal 90 x 63 x 10 Oil</v>
          </cell>
          <cell r="C8533">
            <v>21.51</v>
          </cell>
        </row>
        <row r="8534">
          <cell r="A8534" t="str">
            <v>8150205450</v>
          </cell>
          <cell r="B8534" t="str">
            <v>B/Plant Vulcan 14/10 C/Mixer Shaft Friction</v>
          </cell>
          <cell r="C8534">
            <v>17.5</v>
          </cell>
        </row>
        <row r="8535">
          <cell r="A8535" t="str">
            <v>8150205500</v>
          </cell>
          <cell r="B8535" t="str">
            <v>B/Plant Vulcan 14/10 C/Mixer Shaft Pillar Block 60</v>
          </cell>
          <cell r="C8535">
            <v>237.27</v>
          </cell>
        </row>
        <row r="8536">
          <cell r="A8536" t="str">
            <v>8150205550</v>
          </cell>
          <cell r="B8536" t="str">
            <v>B/Plant Vulcan 14/10 C/Mixer Sleeve Adaptor</v>
          </cell>
          <cell r="C8536">
            <v>72.98</v>
          </cell>
        </row>
        <row r="8537">
          <cell r="A8537" t="str">
            <v>8150205600</v>
          </cell>
          <cell r="B8537" t="str">
            <v>B/Plant Vulcan 14/10 C/Mixer Washer</v>
          </cell>
          <cell r="C8537">
            <v>0</v>
          </cell>
        </row>
        <row r="8538">
          <cell r="A8538" t="str">
            <v>8150207010</v>
          </cell>
          <cell r="B8538" t="str">
            <v>B/Plant Batch-Controller Mall Mnt for W/Meter</v>
          </cell>
          <cell r="C8538">
            <v>7392.37</v>
          </cell>
        </row>
        <row r="8539">
          <cell r="A8539" t="str">
            <v>8150207050</v>
          </cell>
          <cell r="B8539" t="str">
            <v>B/Plant Water Meter 25mm Meinecke W Pulse Input</v>
          </cell>
          <cell r="C8539">
            <v>871.87</v>
          </cell>
        </row>
        <row r="8540">
          <cell r="A8540" t="str">
            <v>8150208470</v>
          </cell>
          <cell r="B8540" t="str">
            <v>B/Plant Arbau C/Mixer Washer 420000905</v>
          </cell>
          <cell r="C8540">
            <v>0</v>
          </cell>
        </row>
        <row r="8541">
          <cell r="A8541" t="str">
            <v>8151100150</v>
          </cell>
          <cell r="B8541" t="str">
            <v>Mixing Barrel  Hp Reducer</v>
          </cell>
          <cell r="C8541">
            <v>0</v>
          </cell>
        </row>
        <row r="8542">
          <cell r="A8542" t="str">
            <v>8151100300</v>
          </cell>
          <cell r="B8542" t="str">
            <v>Mixing Barrel 16Mm X 35Mm Hex Bolts 16 x 35mm</v>
          </cell>
          <cell r="C8542">
            <v>0</v>
          </cell>
        </row>
        <row r="8543">
          <cell r="A8543" t="str">
            <v>8151100450</v>
          </cell>
          <cell r="B8543" t="str">
            <v>Mixing Barrel 3 Way Cock</v>
          </cell>
          <cell r="C8543">
            <v>92.88</v>
          </cell>
        </row>
        <row r="8544">
          <cell r="A8544" t="str">
            <v>8151100500</v>
          </cell>
          <cell r="B8544" t="str">
            <v>Mixing Barrel Ictus Adaptor  1/2x 1</v>
          </cell>
          <cell r="C8544">
            <v>0</v>
          </cell>
        </row>
        <row r="8545">
          <cell r="A8545" t="str">
            <v>8151100600</v>
          </cell>
          <cell r="B8545" t="str">
            <v>Mixing Barrel Adaptors - Male 50mm x 25mm</v>
          </cell>
          <cell r="C8545">
            <v>829.79</v>
          </cell>
        </row>
        <row r="8546">
          <cell r="A8546" t="str">
            <v>8151100630</v>
          </cell>
          <cell r="B8546" t="str">
            <v>Mixing Barrel Adaptor M/ Female 25mm x 50mm 41540</v>
          </cell>
          <cell r="C8546">
            <v>111.48</v>
          </cell>
        </row>
        <row r="8547">
          <cell r="A8547" t="str">
            <v>8151100635</v>
          </cell>
          <cell r="B8547" t="str">
            <v>Mixing Barrel Adaptor Modified</v>
          </cell>
          <cell r="C8547">
            <v>120.75</v>
          </cell>
        </row>
        <row r="8548">
          <cell r="A8548" t="str">
            <v>8151100750</v>
          </cell>
          <cell r="B8548" t="str">
            <v>Mixing Barrel Allen Screws</v>
          </cell>
          <cell r="C8548">
            <v>365.59</v>
          </cell>
        </row>
        <row r="8549">
          <cell r="A8549" t="str">
            <v>8151100900</v>
          </cell>
          <cell r="B8549" t="str">
            <v>Mixing Barrel Cap Screws</v>
          </cell>
          <cell r="C8549">
            <v>0.56000000000000005</v>
          </cell>
        </row>
        <row r="8550">
          <cell r="A8550" t="str">
            <v>8151101200</v>
          </cell>
          <cell r="B8550" t="str">
            <v>Mixing Barrel Center Valve</v>
          </cell>
          <cell r="C8550">
            <v>0</v>
          </cell>
        </row>
        <row r="8551">
          <cell r="A8551" t="str">
            <v>8151101350</v>
          </cell>
          <cell r="B8551" t="str">
            <v>Mixing Barrel Central Valve Bearing</v>
          </cell>
          <cell r="C8551">
            <v>0</v>
          </cell>
        </row>
        <row r="8552">
          <cell r="A8552" t="str">
            <v>8151101500</v>
          </cell>
          <cell r="B8552" t="str">
            <v>Mixing Barrel Circlip</v>
          </cell>
          <cell r="C8552">
            <v>0.88</v>
          </cell>
        </row>
        <row r="8553">
          <cell r="A8553" t="str">
            <v>8151101650</v>
          </cell>
          <cell r="B8553" t="str">
            <v>Mixing Barrel Connecting Rods</v>
          </cell>
          <cell r="C8553">
            <v>38.31</v>
          </cell>
        </row>
        <row r="8554">
          <cell r="A8554" t="str">
            <v>8151101800</v>
          </cell>
          <cell r="B8554" t="str">
            <v>Mixing Barrel Crank Pin</v>
          </cell>
          <cell r="C8554">
            <v>27.33</v>
          </cell>
        </row>
        <row r="8555">
          <cell r="A8555" t="str">
            <v>8151101950</v>
          </cell>
          <cell r="B8555" t="str">
            <v>Mixing Barrel Crank Pin Bush</v>
          </cell>
          <cell r="C8555">
            <v>22.62</v>
          </cell>
        </row>
        <row r="8556">
          <cell r="A8556" t="str">
            <v>8151102100</v>
          </cell>
          <cell r="B8556" t="str">
            <v>Mixing Barrel Crank Pin Thrust Washer 41314</v>
          </cell>
          <cell r="C8556">
            <v>21.14</v>
          </cell>
        </row>
        <row r="8557">
          <cell r="A8557" t="str">
            <v>8151102250</v>
          </cell>
          <cell r="B8557" t="str">
            <v>Mixing Barrel Crank Pin Thrust Washer 41315</v>
          </cell>
          <cell r="C8557">
            <v>21.14</v>
          </cell>
        </row>
        <row r="8558">
          <cell r="A8558" t="str">
            <v>8151102400</v>
          </cell>
          <cell r="B8558" t="str">
            <v>Mixing Barrel Cylinder 41308 (G)</v>
          </cell>
          <cell r="C8558">
            <v>166.85</v>
          </cell>
        </row>
        <row r="8559">
          <cell r="A8559" t="str">
            <v>8151102550</v>
          </cell>
          <cell r="B8559" t="str">
            <v>Mixing Barrel Drilling Dolly</v>
          </cell>
          <cell r="C8559">
            <v>155.28</v>
          </cell>
        </row>
        <row r="8560">
          <cell r="A8560" t="str">
            <v>8151102600</v>
          </cell>
          <cell r="B8560" t="str">
            <v>Mixing Barrel Drive Chain Sprocket</v>
          </cell>
          <cell r="C8560">
            <v>365.59</v>
          </cell>
        </row>
        <row r="8561">
          <cell r="A8561" t="str">
            <v>8151102700</v>
          </cell>
          <cell r="B8561" t="str">
            <v>Mixing Barrel Driving Fork</v>
          </cell>
          <cell r="C8561">
            <v>0</v>
          </cell>
        </row>
        <row r="8562">
          <cell r="A8562" t="str">
            <v>8151102850</v>
          </cell>
          <cell r="B8562" t="str">
            <v>Mixing Barrel Driving Fork Clamp Bolt</v>
          </cell>
          <cell r="C8562">
            <v>2.4900000000000002</v>
          </cell>
        </row>
        <row r="8563">
          <cell r="A8563" t="str">
            <v>8151103000</v>
          </cell>
          <cell r="B8563" t="str">
            <v>Mixing Barrel Engine Case Bolts</v>
          </cell>
          <cell r="C8563">
            <v>2.91</v>
          </cell>
        </row>
        <row r="8564">
          <cell r="A8564" t="str">
            <v>8151103150</v>
          </cell>
          <cell r="B8564" t="str">
            <v>Mixing Barrel Gasket</v>
          </cell>
          <cell r="C8564">
            <v>2.48</v>
          </cell>
        </row>
        <row r="8565">
          <cell r="A8565" t="str">
            <v>8151103300</v>
          </cell>
          <cell r="B8565" t="str">
            <v>Mixing Barrel Gear Keys</v>
          </cell>
          <cell r="C8565">
            <v>1.34</v>
          </cell>
        </row>
        <row r="8566">
          <cell r="A8566" t="str">
            <v>8151103450</v>
          </cell>
          <cell r="B8566" t="str">
            <v>Mixing Barrel Gland Bush 0.452 Mkiii</v>
          </cell>
          <cell r="C8566">
            <v>0</v>
          </cell>
        </row>
        <row r="8567">
          <cell r="A8567" t="str">
            <v>8151103500</v>
          </cell>
          <cell r="B8567" t="str">
            <v>Mixing Barrel Gland 2" Dia</v>
          </cell>
          <cell r="C8567">
            <v>87.14</v>
          </cell>
        </row>
        <row r="8568">
          <cell r="A8568" t="str">
            <v>8151103600</v>
          </cell>
          <cell r="B8568" t="str">
            <v>Mixing Barrel Gland Packing 12mm</v>
          </cell>
          <cell r="C8568">
            <v>79.31</v>
          </cell>
        </row>
        <row r="8569">
          <cell r="A8569" t="str">
            <v>8151103720</v>
          </cell>
          <cell r="B8569" t="str">
            <v>Cementation Mix Barrel Gudgeon Pin 41311</v>
          </cell>
          <cell r="C8569">
            <v>46.14</v>
          </cell>
        </row>
        <row r="8570">
          <cell r="A8570" t="str">
            <v>8151103745</v>
          </cell>
          <cell r="B8570" t="str">
            <v>Mixing Barrel H/D Stuffing Box</v>
          </cell>
          <cell r="C8570">
            <v>666.28</v>
          </cell>
        </row>
        <row r="8571">
          <cell r="A8571" t="str">
            <v>8151103746</v>
          </cell>
          <cell r="B8571" t="str">
            <v>Mixing Barrel H/D Stuffing Box Flange Adaptors</v>
          </cell>
          <cell r="C8571">
            <v>32</v>
          </cell>
        </row>
        <row r="8572">
          <cell r="A8572" t="str">
            <v>8151103750</v>
          </cell>
          <cell r="B8572" t="str">
            <v>Mixing Barrel H.P. Couplings Screws 50mm 2"</v>
          </cell>
          <cell r="C8572">
            <v>84.61</v>
          </cell>
        </row>
        <row r="8573">
          <cell r="A8573" t="str">
            <v>8151103900</v>
          </cell>
          <cell r="B8573" t="str">
            <v>Mixing Barrel H.P. Elbow Screws 50mm 2"</v>
          </cell>
          <cell r="C8573">
            <v>108.08</v>
          </cell>
        </row>
        <row r="8574">
          <cell r="A8574" t="str">
            <v>8151104010</v>
          </cell>
          <cell r="B8574" t="str">
            <v>Mixing Barrel Adaptor M/F 50mm x 25mm</v>
          </cell>
          <cell r="C8574">
            <v>111.48</v>
          </cell>
        </row>
        <row r="8575">
          <cell r="A8575" t="str">
            <v>8151104050</v>
          </cell>
          <cell r="B8575" t="str">
            <v>Mixing Barrel Hex Bolts  20mm x  60mm</v>
          </cell>
          <cell r="C8575">
            <v>8.06</v>
          </cell>
        </row>
        <row r="8576">
          <cell r="A8576" t="str">
            <v>8151104080</v>
          </cell>
          <cell r="B8576" t="str">
            <v>Mixing Barrel HP Cocks Red 3/4" x 1"  41001</v>
          </cell>
          <cell r="C8576">
            <v>639.72</v>
          </cell>
        </row>
        <row r="8577">
          <cell r="A8577" t="str">
            <v>8151104085</v>
          </cell>
          <cell r="B8577" t="str">
            <v>Mixing Barrel HP Cock 25mm</v>
          </cell>
          <cell r="C8577">
            <v>639.72</v>
          </cell>
        </row>
        <row r="8578">
          <cell r="A8578" t="str">
            <v>8151104090</v>
          </cell>
          <cell r="B8578" t="str">
            <v>Mixing Barrel HP Coupling 65mm BSP 41052</v>
          </cell>
          <cell r="C8578">
            <v>85.35</v>
          </cell>
        </row>
        <row r="8579">
          <cell r="A8579" t="str">
            <v>8151104100</v>
          </cell>
          <cell r="B8579" t="str">
            <v>Mixing Barrel HP Coupling 25mm x 38mm</v>
          </cell>
          <cell r="C8579">
            <v>25.11</v>
          </cell>
        </row>
        <row r="8580">
          <cell r="A8580" t="str">
            <v>8151104110</v>
          </cell>
          <cell r="B8580" t="str">
            <v>Mixing Barrel HP Cocks Red 50mm 2" 41013</v>
          </cell>
          <cell r="C8580">
            <v>1563.37</v>
          </cell>
        </row>
        <row r="8581">
          <cell r="A8581" t="str">
            <v>8151104130</v>
          </cell>
          <cell r="B8581" t="str">
            <v>Mixing Barrel Ictus Lubricator IC 7-S2-1/2</v>
          </cell>
          <cell r="C8581">
            <v>0</v>
          </cell>
        </row>
        <row r="8582">
          <cell r="A8582" t="str">
            <v>8151104140</v>
          </cell>
          <cell r="B8582" t="str">
            <v>Mixing Barrel HP Nipple 25mm 41044</v>
          </cell>
          <cell r="C8582">
            <v>31.86</v>
          </cell>
        </row>
        <row r="8583">
          <cell r="A8583" t="str">
            <v>8151104150</v>
          </cell>
          <cell r="B8583" t="str">
            <v>Mixing Barrel HP Nipple 1 1/2" x 90mm</v>
          </cell>
          <cell r="C8583">
            <v>42</v>
          </cell>
        </row>
        <row r="8584">
          <cell r="A8584" t="str">
            <v>8151104170</v>
          </cell>
          <cell r="B8584" t="str">
            <v>Mixing Barrel HP Nipple 50mm 41046</v>
          </cell>
          <cell r="C8584">
            <v>67.56</v>
          </cell>
        </row>
        <row r="8585">
          <cell r="A8585" t="str">
            <v>8151104200</v>
          </cell>
          <cell r="B8585" t="str">
            <v>Mixing Barrel Hp Reducer F/M 21/2"BSPX11/2BS</v>
          </cell>
          <cell r="C8585">
            <v>67.94</v>
          </cell>
        </row>
        <row r="8586">
          <cell r="A8586" t="str">
            <v>8151104350</v>
          </cell>
          <cell r="B8586" t="str">
            <v>Mixing Barrel Hp Reducer 25X15mm</v>
          </cell>
          <cell r="C8586">
            <v>18.66</v>
          </cell>
        </row>
        <row r="8587">
          <cell r="A8587" t="str">
            <v>8151104500</v>
          </cell>
          <cell r="B8587" t="str">
            <v>Mixing Barrel Hp Reducers  25mm - 20mm</v>
          </cell>
          <cell r="C8587">
            <v>12.97</v>
          </cell>
        </row>
        <row r="8588">
          <cell r="A8588" t="str">
            <v>8151104510</v>
          </cell>
          <cell r="B8588" t="str">
            <v>Mixing Barrel HP Reducers 50 - 25mm Male</v>
          </cell>
          <cell r="C8588">
            <v>84.32</v>
          </cell>
        </row>
        <row r="8589">
          <cell r="A8589" t="str">
            <v>8151104550</v>
          </cell>
          <cell r="B8589" t="str">
            <v>Mixing Barrel Hp Reducer 38mm x 25mm (1 1/2" x 1")</v>
          </cell>
          <cell r="C8589">
            <v>51.75</v>
          </cell>
        </row>
        <row r="8590">
          <cell r="A8590" t="str">
            <v>8151104650</v>
          </cell>
          <cell r="B8590" t="str">
            <v>Mixing Barrel Hp Reducers  50mm</v>
          </cell>
          <cell r="C8590">
            <v>46.86</v>
          </cell>
        </row>
        <row r="8591">
          <cell r="A8591" t="str">
            <v>8151104800</v>
          </cell>
          <cell r="B8591" t="str">
            <v>Mixing Barrel Hp Socket  25mm</v>
          </cell>
          <cell r="C8591">
            <v>15.52</v>
          </cell>
        </row>
        <row r="8592">
          <cell r="A8592" t="str">
            <v>8151104801</v>
          </cell>
          <cell r="B8592" t="str">
            <v>Mixing Barrel Hp Socket  40mm</v>
          </cell>
          <cell r="C8592">
            <v>35.81</v>
          </cell>
        </row>
        <row r="8593">
          <cell r="A8593" t="str">
            <v>8151104810</v>
          </cell>
          <cell r="B8593" t="str">
            <v>Mixing Barrel HP Socket Parllel 25mm 1"  41048</v>
          </cell>
          <cell r="C8593">
            <v>15.52</v>
          </cell>
        </row>
        <row r="8594">
          <cell r="A8594" t="str">
            <v>8151104860</v>
          </cell>
          <cell r="B8594" t="str">
            <v>Mixing Barrel Shaft Input AM6</v>
          </cell>
          <cell r="C8594">
            <v>91.06</v>
          </cell>
        </row>
        <row r="8595">
          <cell r="A8595" t="str">
            <v>8151104950</v>
          </cell>
          <cell r="B8595" t="str">
            <v>Mixing Barrel Hp Tee Pieces  25mm 41039</v>
          </cell>
          <cell r="C8595">
            <v>183.82</v>
          </cell>
        </row>
        <row r="8596">
          <cell r="A8596" t="str">
            <v>8151104960</v>
          </cell>
          <cell r="B8596" t="str">
            <v>Mixing Barrel Hp Tee Pieces  50mm 41041</v>
          </cell>
          <cell r="C8596">
            <v>292.81</v>
          </cell>
        </row>
        <row r="8597">
          <cell r="A8597" t="str">
            <v>8151105060</v>
          </cell>
          <cell r="B8597" t="str">
            <v>Mixing Barrel HP Unions 25mm 41024</v>
          </cell>
          <cell r="C8597">
            <v>83.22</v>
          </cell>
        </row>
        <row r="8598">
          <cell r="A8598" t="str">
            <v>8151105100</v>
          </cell>
          <cell r="B8598" t="str">
            <v>Mixing Barrel Hp Union 40mm</v>
          </cell>
          <cell r="C8598">
            <v>32.22</v>
          </cell>
        </row>
        <row r="8599">
          <cell r="A8599" t="str">
            <v>8151105140</v>
          </cell>
          <cell r="B8599" t="str">
            <v>Mixing Barrel HP Union Seals 25mm 41025</v>
          </cell>
          <cell r="C8599">
            <v>5.78</v>
          </cell>
        </row>
        <row r="8600">
          <cell r="A8600" t="str">
            <v>8151105250</v>
          </cell>
          <cell r="B8600" t="str">
            <v>Mixing Barrel Idler Pinion</v>
          </cell>
          <cell r="C8600">
            <v>33.15</v>
          </cell>
        </row>
        <row r="8601">
          <cell r="A8601" t="str">
            <v>8151105400</v>
          </cell>
          <cell r="B8601" t="str">
            <v>Mixing Barrel Idler Shaft Bearing</v>
          </cell>
          <cell r="C8601">
            <v>38.31</v>
          </cell>
        </row>
        <row r="8602">
          <cell r="A8602" t="str">
            <v>8151105550</v>
          </cell>
          <cell r="B8602" t="str">
            <v>Mixing Barrel Inner Cover Gland 0.03</v>
          </cell>
          <cell r="C8602">
            <v>124.41</v>
          </cell>
        </row>
        <row r="8603">
          <cell r="A8603" t="str">
            <v>8151105560</v>
          </cell>
          <cell r="B8603" t="str">
            <v>Mixing Barrel Injection Box</v>
          </cell>
          <cell r="C8603">
            <v>0</v>
          </cell>
        </row>
        <row r="8604">
          <cell r="A8604" t="str">
            <v>8151105700</v>
          </cell>
          <cell r="B8604" t="str">
            <v>Mixing Barrel Input Pinion</v>
          </cell>
          <cell r="C8604">
            <v>41.78</v>
          </cell>
        </row>
        <row r="8605">
          <cell r="A8605" t="str">
            <v>8151105850</v>
          </cell>
          <cell r="B8605" t="str">
            <v>Mixing Barrel Manifold 0.036</v>
          </cell>
          <cell r="C8605">
            <v>271.58</v>
          </cell>
        </row>
        <row r="8606">
          <cell r="A8606" t="str">
            <v>8151106000</v>
          </cell>
          <cell r="B8606" t="str">
            <v>Mixing Barrel Manifold Sleeve</v>
          </cell>
          <cell r="C8606">
            <v>1.79</v>
          </cell>
        </row>
        <row r="8607">
          <cell r="A8607" t="str">
            <v>8151106150</v>
          </cell>
          <cell r="B8607" t="str">
            <v>Mixing Barrel Neck Bush 0.453 2"</v>
          </cell>
          <cell r="C8607">
            <v>23.55</v>
          </cell>
        </row>
        <row r="8608">
          <cell r="A8608" t="str">
            <v>8151106300</v>
          </cell>
          <cell r="B8608" t="str">
            <v>Mixing Barrel Npt Bsp Male Adaptor</v>
          </cell>
          <cell r="C8608">
            <v>32.049999999999997</v>
          </cell>
        </row>
        <row r="8609">
          <cell r="A8609" t="str">
            <v>8151106450</v>
          </cell>
          <cell r="B8609" t="str">
            <v>Mixing Barrel Oil Seal</v>
          </cell>
          <cell r="C8609">
            <v>1.08</v>
          </cell>
        </row>
        <row r="8610">
          <cell r="A8610" t="str">
            <v>8151106600</v>
          </cell>
          <cell r="B8610" t="str">
            <v>Mixing Barrel Outer Cross Head 0.024</v>
          </cell>
          <cell r="C8610">
            <v>1111.3900000000001</v>
          </cell>
        </row>
        <row r="8611">
          <cell r="A8611" t="str">
            <v>8151106750</v>
          </cell>
          <cell r="B8611" t="str">
            <v>Mixing Barrel Output Shaft</v>
          </cell>
          <cell r="C8611">
            <v>28</v>
          </cell>
        </row>
        <row r="8612">
          <cell r="A8612" t="str">
            <v>8151106900</v>
          </cell>
          <cell r="B8612" t="str">
            <v>Mixing Barrel Pawl (Starter Handle)  0.045</v>
          </cell>
          <cell r="C8612">
            <v>42.41</v>
          </cell>
        </row>
        <row r="8613">
          <cell r="A8613" t="str">
            <v>8151107000</v>
          </cell>
          <cell r="B8613" t="str">
            <v>Mixing Barrel Cementation  Piston C3</v>
          </cell>
          <cell r="C8613">
            <v>164.99</v>
          </cell>
        </row>
        <row r="8614">
          <cell r="A8614" t="str">
            <v>8151107010</v>
          </cell>
          <cell r="B8614" t="str">
            <v>Mixung Barrel Piston Ring C3   41310</v>
          </cell>
          <cell r="C8614">
            <v>56.48</v>
          </cell>
        </row>
        <row r="8615">
          <cell r="A8615" t="str">
            <v>8151107050</v>
          </cell>
          <cell r="B8615" t="str">
            <v>Mixing Barrel Piston Rings MK iv</v>
          </cell>
          <cell r="C8615">
            <v>260.64999999999998</v>
          </cell>
        </row>
        <row r="8616">
          <cell r="A8616" t="str">
            <v>8151107200</v>
          </cell>
          <cell r="B8616" t="str">
            <v>Mixing Barrel Piston Rod  0.031</v>
          </cell>
          <cell r="C8616">
            <v>254.57</v>
          </cell>
        </row>
        <row r="8617">
          <cell r="A8617" t="str">
            <v>8151107350</v>
          </cell>
          <cell r="B8617" t="str">
            <v>Mixing Barrel Poppet Valve Outer Cover  0.005</v>
          </cell>
          <cell r="C8617">
            <v>38.61</v>
          </cell>
        </row>
        <row r="8618">
          <cell r="A8618" t="str">
            <v>8151107360</v>
          </cell>
          <cell r="B8618" t="str">
            <v>Mixing Barrel Protection Pieces</v>
          </cell>
          <cell r="C8618">
            <v>340.95</v>
          </cell>
        </row>
        <row r="8619">
          <cell r="A8619" t="str">
            <v>8151107500</v>
          </cell>
          <cell r="B8619" t="str">
            <v>Mixing Barrel Ram 0.413 2"</v>
          </cell>
          <cell r="C8619">
            <v>221.62</v>
          </cell>
        </row>
        <row r="8620">
          <cell r="A8620" t="str">
            <v>8151107550</v>
          </cell>
          <cell r="B8620" t="str">
            <v>Cementation Mix Barrel Retaining Ring 41313</v>
          </cell>
          <cell r="C8620">
            <v>57.38</v>
          </cell>
        </row>
        <row r="8621">
          <cell r="A8621" t="str">
            <v>8151107650</v>
          </cell>
          <cell r="B8621" t="str">
            <v>Mixing Barrel Rubber Buffers 1200</v>
          </cell>
          <cell r="C8621">
            <v>5.72</v>
          </cell>
        </row>
        <row r="8622">
          <cell r="A8622" t="str">
            <v>8151107750</v>
          </cell>
          <cell r="B8622" t="str">
            <v>Mixing Barrel Seal AM15 - Gear Case Cover</v>
          </cell>
          <cell r="C8622">
            <v>0</v>
          </cell>
        </row>
        <row r="8623">
          <cell r="A8623" t="str">
            <v>8151107800</v>
          </cell>
          <cell r="B8623" t="str">
            <v>Mixing Barrel Screw For Cylinder Cover</v>
          </cell>
          <cell r="C8623">
            <v>0.83</v>
          </cell>
        </row>
        <row r="8624">
          <cell r="A8624" t="str">
            <v>8151107950</v>
          </cell>
          <cell r="B8624" t="str">
            <v>Mixing Barrel Screw For End Cover</v>
          </cell>
          <cell r="C8624">
            <v>0.87</v>
          </cell>
        </row>
        <row r="8625">
          <cell r="A8625" t="str">
            <v>8151108100</v>
          </cell>
          <cell r="B8625" t="str">
            <v>Mixing Barrel Spacer</v>
          </cell>
          <cell r="C8625">
            <v>5.15</v>
          </cell>
        </row>
        <row r="8626">
          <cell r="A8626" t="str">
            <v>8151108250</v>
          </cell>
          <cell r="B8626" t="str">
            <v>Mixing Barrel Spacer</v>
          </cell>
          <cell r="C8626">
            <v>2.02</v>
          </cell>
        </row>
        <row r="8627">
          <cell r="A8627" t="str">
            <v>8151108400</v>
          </cell>
          <cell r="B8627" t="str">
            <v>Mixing Barrel Stay Rod Flange 0.047</v>
          </cell>
          <cell r="C8627">
            <v>47.04</v>
          </cell>
        </row>
        <row r="8628">
          <cell r="A8628" t="str">
            <v>8151108550</v>
          </cell>
          <cell r="B8628" t="str">
            <v>Mixing Barrel Steel Ball 50mm</v>
          </cell>
          <cell r="C8628">
            <v>144.24</v>
          </cell>
        </row>
        <row r="8629">
          <cell r="A8629" t="str">
            <v>8151108700</v>
          </cell>
          <cell r="B8629" t="str">
            <v>Mixing Barrel Stud Nut &amp; Spring Washer  24mm x 100</v>
          </cell>
          <cell r="C8629">
            <v>8.9600000000000009</v>
          </cell>
        </row>
        <row r="8630">
          <cell r="A8630" t="str">
            <v>8151108850</v>
          </cell>
          <cell r="B8630" t="str">
            <v>Mixing Barrel StudsMk Iii 13mm Mkiii</v>
          </cell>
          <cell r="C8630">
            <v>0.19</v>
          </cell>
        </row>
        <row r="8631">
          <cell r="A8631" t="str">
            <v>8151109000</v>
          </cell>
          <cell r="B8631" t="str">
            <v>Mixing Barrel Swivels  25mm</v>
          </cell>
          <cell r="C8631">
            <v>39.92</v>
          </cell>
        </row>
        <row r="8632">
          <cell r="A8632" t="str">
            <v>8151109150</v>
          </cell>
          <cell r="B8632" t="str">
            <v>Mixing Barrel Union Rubbers</v>
          </cell>
          <cell r="C8632">
            <v>1.4</v>
          </cell>
        </row>
        <row r="8633">
          <cell r="A8633" t="str">
            <v>8151109300</v>
          </cell>
          <cell r="B8633" t="str">
            <v>Cementation MK1V HP Union Seal 38mm(41027)</v>
          </cell>
          <cell r="C8633">
            <v>9.1199999999999992</v>
          </cell>
        </row>
        <row r="8634">
          <cell r="A8634" t="str">
            <v>8151109450</v>
          </cell>
          <cell r="B8634" t="str">
            <v>Mixing Barrel Valve 3/4"X1"HP</v>
          </cell>
          <cell r="C8634">
            <v>639.72</v>
          </cell>
        </row>
        <row r="8635">
          <cell r="A8635" t="str">
            <v>8151109600</v>
          </cell>
          <cell r="B8635" t="str">
            <v>Mixing Barrel Valve Box Adaptor  0.037</v>
          </cell>
          <cell r="C8635">
            <v>98.25</v>
          </cell>
        </row>
        <row r="8636">
          <cell r="A8636" t="str">
            <v>8151109700</v>
          </cell>
          <cell r="B8636" t="str">
            <v>Mixing Barrel Ictus Ball Valve  1</v>
          </cell>
          <cell r="C8636">
            <v>0</v>
          </cell>
        </row>
        <row r="8637">
          <cell r="A8637" t="str">
            <v>8151109750</v>
          </cell>
          <cell r="B8637" t="str">
            <v>Mixing Barrel Vave 11/2"</v>
          </cell>
          <cell r="C8637">
            <v>0</v>
          </cell>
        </row>
        <row r="8638">
          <cell r="A8638" t="str">
            <v>8151109900</v>
          </cell>
          <cell r="B8638" t="str">
            <v>Mixing Barrel Water Box  32mm</v>
          </cell>
          <cell r="C8638">
            <v>100</v>
          </cell>
        </row>
        <row r="8639">
          <cell r="A8639" t="str">
            <v>8153000050</v>
          </cell>
          <cell r="B8639" t="str">
            <v>S/Crete GMO 90E Clamp  Ring</v>
          </cell>
          <cell r="C8639">
            <v>366.75</v>
          </cell>
        </row>
        <row r="8640">
          <cell r="A8640" t="str">
            <v>8153000100</v>
          </cell>
          <cell r="B8640" t="str">
            <v>S/Crete GMO 90E Liner  Discharge Spout</v>
          </cell>
          <cell r="C8640">
            <v>48</v>
          </cell>
        </row>
        <row r="8641">
          <cell r="A8641" t="str">
            <v>8153000150</v>
          </cell>
          <cell r="B8641" t="str">
            <v>S/Crete GMO 90E Reducers</v>
          </cell>
          <cell r="C8641">
            <v>21.29</v>
          </cell>
        </row>
        <row r="8642">
          <cell r="A8642" t="str">
            <v>8153000200</v>
          </cell>
          <cell r="B8642" t="str">
            <v>S/Crete GMO 90E Reducers</v>
          </cell>
          <cell r="C8642">
            <v>9.94</v>
          </cell>
        </row>
        <row r="8643">
          <cell r="A8643" t="str">
            <v>8153000250</v>
          </cell>
          <cell r="B8643" t="str">
            <v>S/Crete GMO 90E Spindles Locking</v>
          </cell>
          <cell r="C8643">
            <v>0.1</v>
          </cell>
        </row>
        <row r="8644">
          <cell r="A8644" t="str">
            <v>8153000300</v>
          </cell>
          <cell r="B8644" t="str">
            <v>S/Crete GMO 90E Spouts  Outlet</v>
          </cell>
          <cell r="C8644">
            <v>235.54</v>
          </cell>
        </row>
        <row r="8645">
          <cell r="A8645" t="str">
            <v>8153000350</v>
          </cell>
          <cell r="B8645" t="str">
            <v>S/Crete GMO 90E Wear Pad  Bottom</v>
          </cell>
          <cell r="C8645">
            <v>121.74</v>
          </cell>
        </row>
        <row r="8646">
          <cell r="A8646" t="str">
            <v>8153000400</v>
          </cell>
          <cell r="B8646" t="str">
            <v>S/Crete GMO 90E Wear Plate  Rc 95 Square Hole</v>
          </cell>
          <cell r="C8646">
            <v>0</v>
          </cell>
        </row>
        <row r="8647">
          <cell r="A8647" t="str">
            <v>8153000450</v>
          </cell>
          <cell r="B8647" t="str">
            <v>S/Crete GMO 90E Vane - LC 07/14</v>
          </cell>
          <cell r="C8647">
            <v>39</v>
          </cell>
        </row>
        <row r="8648">
          <cell r="A8648" t="str">
            <v>8153001050</v>
          </cell>
          <cell r="B8648" t="str">
            <v>S/Crete IGM 50SA Bearing  Gearbox</v>
          </cell>
          <cell r="C8648">
            <v>165.65</v>
          </cell>
        </row>
        <row r="8649">
          <cell r="A8649" t="str">
            <v>8153001100</v>
          </cell>
          <cell r="B8649" t="str">
            <v>S/Crete IGM 50SA Belt  V 13X1100 Gates</v>
          </cell>
          <cell r="C8649">
            <v>33.840000000000003</v>
          </cell>
        </row>
        <row r="8650">
          <cell r="A8650" t="str">
            <v>8153001150</v>
          </cell>
          <cell r="B8650" t="str">
            <v>S/Crete IGM 50SA Clamp  Oulet</v>
          </cell>
          <cell r="C8650">
            <v>163.11000000000001</v>
          </cell>
        </row>
        <row r="8651">
          <cell r="A8651" t="str">
            <v>8153001200</v>
          </cell>
          <cell r="B8651" t="str">
            <v>S/Crete IGM 50SA Clamp  Rubber Gasket</v>
          </cell>
          <cell r="C8651">
            <v>5.6</v>
          </cell>
        </row>
        <row r="8652">
          <cell r="A8652" t="str">
            <v>8153001250</v>
          </cell>
          <cell r="B8652" t="str">
            <v>S/Crete IGM 50SA Connection Cups</v>
          </cell>
          <cell r="C8652">
            <v>80</v>
          </cell>
        </row>
        <row r="8653">
          <cell r="A8653" t="str">
            <v>8153001300</v>
          </cell>
          <cell r="B8653" t="str">
            <v>S/Crete IGM 50SA Coupling  Carboufer</v>
          </cell>
          <cell r="C8653">
            <v>218</v>
          </cell>
        </row>
        <row r="8654">
          <cell r="A8654" t="str">
            <v>8153001350</v>
          </cell>
          <cell r="B8654" t="str">
            <v>S/Crete IGM 50SA Coupling  Shoulder</v>
          </cell>
          <cell r="C8654">
            <v>56.66</v>
          </cell>
        </row>
        <row r="8655">
          <cell r="A8655" t="str">
            <v>8153001400</v>
          </cell>
          <cell r="B8655" t="str">
            <v>S/Crete IGM 50SA Gasket</v>
          </cell>
          <cell r="C8655">
            <v>14.08</v>
          </cell>
        </row>
        <row r="8656">
          <cell r="A8656" t="str">
            <v>8153001450</v>
          </cell>
          <cell r="B8656" t="str">
            <v>S/Crete IGM 50SA Gasket</v>
          </cell>
          <cell r="C8656">
            <v>12.14</v>
          </cell>
        </row>
        <row r="8657">
          <cell r="A8657" t="str">
            <v>8153001500</v>
          </cell>
          <cell r="B8657" t="str">
            <v>S/Crete IGM 50SA Hose  Material C/W Nozzle</v>
          </cell>
          <cell r="C8657">
            <v>3619</v>
          </cell>
        </row>
        <row r="8658">
          <cell r="A8658" t="str">
            <v>8153001550</v>
          </cell>
          <cell r="B8658" t="str">
            <v>S/Crete IGM 50SA Liner  Discharge Outlet</v>
          </cell>
          <cell r="C8658">
            <v>21.01</v>
          </cell>
        </row>
        <row r="8659">
          <cell r="A8659" t="str">
            <v>8153001600</v>
          </cell>
          <cell r="B8659" t="str">
            <v>S/Crete IGM 50SA Liner  Discharge Outlet</v>
          </cell>
          <cell r="C8659">
            <v>52.09</v>
          </cell>
        </row>
        <row r="8660">
          <cell r="A8660" t="str">
            <v>8153001650</v>
          </cell>
          <cell r="B8660" t="str">
            <v>S/Crete IGM 50SA Lubricator</v>
          </cell>
          <cell r="C8660">
            <v>314.39999999999998</v>
          </cell>
        </row>
        <row r="8661">
          <cell r="A8661" t="str">
            <v>8153001700</v>
          </cell>
          <cell r="B8661" t="str">
            <v>S/Crete IGM 50SA Nozzle  Gun</v>
          </cell>
          <cell r="C8661">
            <v>53.24</v>
          </cell>
        </row>
        <row r="8662">
          <cell r="A8662" t="str">
            <v>8153001750</v>
          </cell>
          <cell r="B8662" t="str">
            <v>S/Crete IGM 50SA Nozzle  Head</v>
          </cell>
          <cell r="C8662">
            <v>42.92</v>
          </cell>
        </row>
        <row r="8663">
          <cell r="A8663" t="str">
            <v>8153001800</v>
          </cell>
          <cell r="B8663" t="str">
            <v>S/Crete IGM 50SA Nozzle  Nylon</v>
          </cell>
          <cell r="C8663">
            <v>195.85</v>
          </cell>
        </row>
        <row r="8664">
          <cell r="A8664" t="str">
            <v>8153001850</v>
          </cell>
          <cell r="B8664" t="str">
            <v>S/Crete IGM 50SA Nuts Hose</v>
          </cell>
          <cell r="C8664">
            <v>34.75</v>
          </cell>
        </row>
        <row r="8665">
          <cell r="A8665" t="str">
            <v>8153001900</v>
          </cell>
          <cell r="B8665" t="str">
            <v>S/Crete IGM 50SA Nuts Lock</v>
          </cell>
          <cell r="C8665">
            <v>4.66</v>
          </cell>
        </row>
        <row r="8666">
          <cell r="A8666" t="str">
            <v>8153001950</v>
          </cell>
          <cell r="B8666" t="str">
            <v>S/Crete IGM 50SA Nuts Nozzle Coupling</v>
          </cell>
          <cell r="C8666">
            <v>74.52</v>
          </cell>
        </row>
        <row r="8667">
          <cell r="A8667" t="str">
            <v>8153002000</v>
          </cell>
          <cell r="B8667" t="str">
            <v>S/Crete IGM 50SA Outlets Discharge</v>
          </cell>
          <cell r="C8667">
            <v>91.22</v>
          </cell>
        </row>
        <row r="8668">
          <cell r="A8668" t="str">
            <v>8153002050</v>
          </cell>
          <cell r="B8668" t="str">
            <v>S/Crete IGM 50SA Paddles  Paddle</v>
          </cell>
          <cell r="C8668">
            <v>177.85</v>
          </cell>
        </row>
        <row r="8669">
          <cell r="A8669" t="str">
            <v>8153002100</v>
          </cell>
          <cell r="B8669" t="str">
            <v>S/Crete IGM 50SA Pads Rubber  Lower</v>
          </cell>
          <cell r="C8669">
            <v>224.94</v>
          </cell>
        </row>
        <row r="8670">
          <cell r="A8670" t="str">
            <v>8153002150</v>
          </cell>
          <cell r="B8670" t="str">
            <v>S/Crete IGM 50SA Pads  Upper Rubber</v>
          </cell>
          <cell r="C8670">
            <v>224.94</v>
          </cell>
        </row>
        <row r="8671">
          <cell r="A8671" t="str">
            <v>8153002200</v>
          </cell>
          <cell r="B8671" t="str">
            <v>S/Crete IGM 50SA Reduce  Liner</v>
          </cell>
          <cell r="C8671">
            <v>53.66</v>
          </cell>
        </row>
        <row r="8672">
          <cell r="A8672" t="str">
            <v>8153002250</v>
          </cell>
          <cell r="B8672" t="str">
            <v>S/Crete IGM 50SA Reducers</v>
          </cell>
          <cell r="C8672">
            <v>83.53</v>
          </cell>
        </row>
        <row r="8673">
          <cell r="A8673" t="str">
            <v>8153002300</v>
          </cell>
          <cell r="B8673" t="str">
            <v>S/Crete IGM 50SA Reducers  Liner</v>
          </cell>
          <cell r="C8673">
            <v>15.1</v>
          </cell>
        </row>
        <row r="8674">
          <cell r="A8674" t="str">
            <v>8153002350</v>
          </cell>
          <cell r="B8674" t="str">
            <v>S/Crete IGM 50SA Ring  Water</v>
          </cell>
          <cell r="C8674">
            <v>2.06</v>
          </cell>
        </row>
        <row r="8675">
          <cell r="A8675" t="str">
            <v>8153002400</v>
          </cell>
          <cell r="B8675" t="str">
            <v>S/Crete IGM 50SA Rotors  (7 Round Hole)</v>
          </cell>
          <cell r="C8675">
            <v>432.09</v>
          </cell>
        </row>
        <row r="8676">
          <cell r="A8676" t="str">
            <v>8153002450</v>
          </cell>
          <cell r="B8676" t="str">
            <v>S/Crete IGM 50SA Rotors  Liner</v>
          </cell>
          <cell r="C8676">
            <v>60.01</v>
          </cell>
        </row>
        <row r="8677">
          <cell r="A8677" t="str">
            <v>8153002500</v>
          </cell>
          <cell r="B8677" t="str">
            <v>S/Crete IGM 50SA Screws Shoulder</v>
          </cell>
          <cell r="C8677">
            <v>45.19</v>
          </cell>
        </row>
        <row r="8678">
          <cell r="A8678" t="str">
            <v>8153002550</v>
          </cell>
          <cell r="B8678" t="str">
            <v>S/Crete IGM 50SA Screws T</v>
          </cell>
          <cell r="C8678">
            <v>18.149999999999999</v>
          </cell>
        </row>
        <row r="8679">
          <cell r="A8679" t="str">
            <v>8153002600</v>
          </cell>
          <cell r="B8679" t="str">
            <v>S/Crete IGM 50SA Screws  Brass</v>
          </cell>
          <cell r="C8679">
            <v>0.31</v>
          </cell>
        </row>
        <row r="8680">
          <cell r="A8680" t="str">
            <v>8153002650</v>
          </cell>
          <cell r="B8680" t="str">
            <v>S/Crete IGM 50SA Screws  Self Tapping</v>
          </cell>
          <cell r="C8680">
            <v>0.11</v>
          </cell>
        </row>
        <row r="8681">
          <cell r="A8681" t="str">
            <v>8153002700</v>
          </cell>
          <cell r="B8681" t="str">
            <v>S/Crete IGM 50SA Screws  Wear Pads</v>
          </cell>
          <cell r="C8681">
            <v>1.9</v>
          </cell>
        </row>
        <row r="8682">
          <cell r="A8682" t="str">
            <v>8153002750</v>
          </cell>
          <cell r="B8682" t="str">
            <v>S/Crete IGM 50SA Tips  Nozzle</v>
          </cell>
          <cell r="C8682">
            <v>37.6</v>
          </cell>
        </row>
        <row r="8683">
          <cell r="A8683" t="str">
            <v>8153002800</v>
          </cell>
          <cell r="B8683" t="str">
            <v>S/Crete IGM 50SA Wear Pads  Lower</v>
          </cell>
          <cell r="C8683">
            <v>26.43</v>
          </cell>
        </row>
        <row r="8684">
          <cell r="A8684" t="str">
            <v>8153002850</v>
          </cell>
          <cell r="B8684" t="str">
            <v>S/Crete IGM 50SA Wear Pads  Upper</v>
          </cell>
          <cell r="C8684">
            <v>19.09</v>
          </cell>
        </row>
        <row r="8685">
          <cell r="A8685" t="str">
            <v>8153002900</v>
          </cell>
          <cell r="B8685" t="str">
            <v>S/Crete IGM 50SA wear Plate  (7 Round Hole)</v>
          </cell>
          <cell r="C8685">
            <v>255</v>
          </cell>
        </row>
        <row r="8686">
          <cell r="A8686" t="str">
            <v>8153002950</v>
          </cell>
          <cell r="B8686" t="str">
            <v>S/Crete IGM 50SA Wear Plates</v>
          </cell>
          <cell r="C8686">
            <v>16.96</v>
          </cell>
        </row>
        <row r="8687">
          <cell r="A8687" t="str">
            <v>8153004050</v>
          </cell>
          <cell r="B8687" t="str">
            <v>S/Crete IGM 57 Adaptor  Wing Ring Adaptor</v>
          </cell>
          <cell r="C8687">
            <v>42.16</v>
          </cell>
        </row>
        <row r="8688">
          <cell r="A8688" t="str">
            <v>8153004100</v>
          </cell>
          <cell r="B8688" t="str">
            <v>S/Crete IGM 57 O-rings</v>
          </cell>
          <cell r="C8688">
            <v>0</v>
          </cell>
        </row>
        <row r="8689">
          <cell r="A8689" t="str">
            <v>8153004150</v>
          </cell>
          <cell r="B8689" t="str">
            <v>S/Crete IGM 57 Rings  P/V Water</v>
          </cell>
          <cell r="C8689">
            <v>3.31</v>
          </cell>
        </row>
        <row r="8690">
          <cell r="A8690" t="str">
            <v>8153004250</v>
          </cell>
          <cell r="B8690" t="str">
            <v>S/Crete IGM 57 Spouts  Discharge</v>
          </cell>
          <cell r="C8690">
            <v>6.53</v>
          </cell>
        </row>
        <row r="8691">
          <cell r="A8691" t="str">
            <v>8153004300</v>
          </cell>
          <cell r="B8691" t="str">
            <v>S/Crete IGM 57 Washers Rubber</v>
          </cell>
          <cell r="C8691">
            <v>0.5</v>
          </cell>
        </row>
        <row r="8692">
          <cell r="A8692" t="str">
            <v>8153004350</v>
          </cell>
          <cell r="B8692" t="str">
            <v>S/Crete IGM 70 Screws  Socket</v>
          </cell>
          <cell r="C8692">
            <v>0.5</v>
          </cell>
        </row>
        <row r="8693">
          <cell r="A8693" t="str">
            <v>8153004400</v>
          </cell>
          <cell r="B8693" t="str">
            <v>S/Crete IGM 70 Wear Pads  Lower</v>
          </cell>
          <cell r="C8693">
            <v>0</v>
          </cell>
        </row>
        <row r="8694">
          <cell r="A8694" t="str">
            <v>8153005010</v>
          </cell>
          <cell r="B8694" t="str">
            <v>S/Crete Rock creter Air brake repair kit</v>
          </cell>
          <cell r="C8694">
            <v>0</v>
          </cell>
        </row>
        <row r="8695">
          <cell r="A8695" t="str">
            <v>8153005020</v>
          </cell>
          <cell r="B8695" t="str">
            <v>S/Crete Rock creter Back Axle EA16</v>
          </cell>
          <cell r="C8695">
            <v>225</v>
          </cell>
        </row>
        <row r="8696">
          <cell r="A8696" t="str">
            <v>8153005030</v>
          </cell>
          <cell r="B8696" t="str">
            <v>S/Crete Rock creter Back Axle EA17</v>
          </cell>
          <cell r="C8696">
            <v>225</v>
          </cell>
        </row>
        <row r="8697">
          <cell r="A8697" t="str">
            <v>8153005050</v>
          </cell>
          <cell r="B8697" t="str">
            <v>S/Crete Rock creter Axle  Double Front Wheel</v>
          </cell>
          <cell r="C8697">
            <v>336</v>
          </cell>
        </row>
        <row r="8698">
          <cell r="A8698" t="str">
            <v>8153005100</v>
          </cell>
          <cell r="B8698" t="str">
            <v>S/Crete Rock creter Bar  Support Short</v>
          </cell>
          <cell r="C8698">
            <v>232</v>
          </cell>
        </row>
        <row r="8699">
          <cell r="A8699" t="str">
            <v>8153005150</v>
          </cell>
          <cell r="B8699" t="str">
            <v>S/Crete Rock creter Bar  Supported Long (Joint</v>
          </cell>
          <cell r="C8699">
            <v>176</v>
          </cell>
        </row>
        <row r="8700">
          <cell r="A8700" t="str">
            <v>8153005200</v>
          </cell>
          <cell r="B8700" t="str">
            <v>S/Crete Rock creter Bend  Discharge</v>
          </cell>
          <cell r="C8700">
            <v>290</v>
          </cell>
        </row>
        <row r="8701">
          <cell r="A8701" t="str">
            <v>8153005250</v>
          </cell>
          <cell r="B8701" t="str">
            <v>S/Crete Rock creter Cage  Dir Trap Strainer</v>
          </cell>
          <cell r="C8701">
            <v>44</v>
          </cell>
        </row>
        <row r="8702">
          <cell r="A8702" t="str">
            <v>8153005300</v>
          </cell>
          <cell r="B8702" t="str">
            <v>S/Crete Rock creter Coupling  Carboufer</v>
          </cell>
          <cell r="C8702">
            <v>310</v>
          </cell>
        </row>
        <row r="8703">
          <cell r="A8703" t="str">
            <v>8153005350</v>
          </cell>
          <cell r="B8703" t="str">
            <v>S/Crete Rock creter Coupling  Caurboufer</v>
          </cell>
          <cell r="C8703">
            <v>28</v>
          </cell>
        </row>
        <row r="8704">
          <cell r="A8704" t="str">
            <v>8153005400</v>
          </cell>
          <cell r="B8704" t="str">
            <v>S/Crete Rock creter Coupling  Shoulder</v>
          </cell>
          <cell r="C8704">
            <v>2569.8000000000002</v>
          </cell>
        </row>
        <row r="8705">
          <cell r="A8705" t="str">
            <v>8153005450</v>
          </cell>
          <cell r="B8705" t="str">
            <v>S/Crete Rock creter Elbow  3/8" M/Female 90Deg</v>
          </cell>
          <cell r="C8705">
            <v>5.6</v>
          </cell>
        </row>
        <row r="8706">
          <cell r="A8706" t="str">
            <v>8153005500</v>
          </cell>
          <cell r="B8706" t="str">
            <v>S/Crete Rock creter Gasket  Agitator Spider</v>
          </cell>
          <cell r="C8706">
            <v>3.88</v>
          </cell>
        </row>
        <row r="8707">
          <cell r="A8707" t="str">
            <v>8153005550</v>
          </cell>
          <cell r="B8707" t="str">
            <v>S/Crete Rock creter Gear  34mm Pinion</v>
          </cell>
          <cell r="C8707">
            <v>656</v>
          </cell>
        </row>
        <row r="8708">
          <cell r="A8708" t="str">
            <v>8153005600</v>
          </cell>
          <cell r="B8708" t="str">
            <v>S/Crete Rock creter Hoppers</v>
          </cell>
          <cell r="C8708">
            <v>326.39999999999998</v>
          </cell>
        </row>
        <row r="8709">
          <cell r="A8709" t="str">
            <v>8153005630</v>
          </cell>
          <cell r="B8709" t="str">
            <v>S/Crete Rock creter Hose 50mm x 15M Material</v>
          </cell>
          <cell r="C8709">
            <v>2400</v>
          </cell>
        </row>
        <row r="8710">
          <cell r="A8710" t="str">
            <v>8153005650</v>
          </cell>
          <cell r="B8710" t="str">
            <v>S/Crete Rock creter Hose  C/W Nozzle Assy</v>
          </cell>
          <cell r="C8710">
            <v>5800</v>
          </cell>
        </row>
        <row r="8711">
          <cell r="A8711" t="str">
            <v>8153005700</v>
          </cell>
          <cell r="B8711" t="str">
            <v>S/Crete Rock creter Liner  Bend C015</v>
          </cell>
          <cell r="C8711">
            <v>55</v>
          </cell>
        </row>
        <row r="8712">
          <cell r="A8712" t="str">
            <v>8153005750</v>
          </cell>
          <cell r="B8712" t="str">
            <v>S/Crete Rock creter Liner  Rotor Rc90</v>
          </cell>
          <cell r="C8712">
            <v>59.98</v>
          </cell>
        </row>
        <row r="8713">
          <cell r="A8713" t="str">
            <v>8153005780</v>
          </cell>
          <cell r="B8713" t="str">
            <v>S/Crete Rock creter Locking Device CO38</v>
          </cell>
          <cell r="C8713">
            <v>450</v>
          </cell>
        </row>
        <row r="8714">
          <cell r="A8714" t="str">
            <v>8153005800</v>
          </cell>
          <cell r="B8714" t="str">
            <v>S/Crete Rock creter Motors Air</v>
          </cell>
          <cell r="C8714">
            <v>3120</v>
          </cell>
        </row>
        <row r="8715">
          <cell r="A8715" t="str">
            <v>8153005850</v>
          </cell>
          <cell r="B8715" t="str">
            <v>S/Crete Rock creter Nozzle Body</v>
          </cell>
          <cell r="C8715">
            <v>325.5</v>
          </cell>
        </row>
        <row r="8716">
          <cell r="A8716" t="str">
            <v>8153005860</v>
          </cell>
          <cell r="B8716" t="str">
            <v>S/Crete Rock creter Nozzle Tip 1.5M c/w O-Rings</v>
          </cell>
          <cell r="C8716">
            <v>670</v>
          </cell>
        </row>
        <row r="8717">
          <cell r="A8717" t="str">
            <v>8153005870</v>
          </cell>
          <cell r="B8717" t="str">
            <v>S/Crete Rock creter Nozzle Tip Standard c/w O-Rings</v>
          </cell>
          <cell r="C8717">
            <v>395</v>
          </cell>
        </row>
        <row r="8718">
          <cell r="A8718" t="str">
            <v>8153005900</v>
          </cell>
          <cell r="B8718" t="str">
            <v>S/Crete Rock creter Nuts  Coupling</v>
          </cell>
          <cell r="C8718">
            <v>2569.8000000000002</v>
          </cell>
        </row>
        <row r="8719">
          <cell r="A8719" t="str">
            <v>8153005920</v>
          </cell>
          <cell r="B8719" t="str">
            <v>S/Crete Rock creter Pressure Gauge 0-250 C10384250</v>
          </cell>
          <cell r="C8719">
            <v>200.44</v>
          </cell>
        </row>
        <row r="8720">
          <cell r="A8720" t="str">
            <v>8153005950</v>
          </cell>
          <cell r="B8720" t="str">
            <v>S/Crete Rock creter Repair Kit  Air Motor Lrg</v>
          </cell>
          <cell r="C8720">
            <v>552</v>
          </cell>
        </row>
        <row r="8721">
          <cell r="A8721" t="str">
            <v>8153006050</v>
          </cell>
          <cell r="B8721" t="str">
            <v>S/Crete Rock creter Screws  Hose 8X16</v>
          </cell>
          <cell r="C8721">
            <v>1.1100000000000001</v>
          </cell>
        </row>
        <row r="8722">
          <cell r="A8722" t="str">
            <v>8153006100</v>
          </cell>
          <cell r="B8722" t="str">
            <v>S/Crete Rock creter Screws  Self Tapping</v>
          </cell>
          <cell r="C8722">
            <v>0.24</v>
          </cell>
        </row>
        <row r="8723">
          <cell r="A8723" t="str">
            <v>8153006150</v>
          </cell>
          <cell r="B8723" t="str">
            <v>S/Crete Rock creter Screws  Wear Pad</v>
          </cell>
          <cell r="C8723">
            <v>1</v>
          </cell>
        </row>
        <row r="8724">
          <cell r="A8724" t="str">
            <v>8153006200</v>
          </cell>
          <cell r="B8724" t="str">
            <v>S/Crete Rock creter Screws  Wear Plate Screws</v>
          </cell>
          <cell r="C8724">
            <v>0.6</v>
          </cell>
        </row>
        <row r="8725">
          <cell r="A8725" t="str">
            <v>8153006250</v>
          </cell>
          <cell r="B8725" t="str">
            <v>S/Crete Rock creter Shafts  Main</v>
          </cell>
          <cell r="C8725">
            <v>680</v>
          </cell>
        </row>
        <row r="8726">
          <cell r="A8726" t="str">
            <v>8153006280</v>
          </cell>
          <cell r="B8726" t="str">
            <v>S/Crete Rock creter Spacer Support Bar CO00</v>
          </cell>
          <cell r="C8726">
            <v>292</v>
          </cell>
        </row>
        <row r="8727">
          <cell r="A8727" t="str">
            <v>8153006300</v>
          </cell>
          <cell r="B8727" t="str">
            <v>S/Crete Rock creter Spiders  Agitator</v>
          </cell>
          <cell r="C8727">
            <v>104.35</v>
          </cell>
        </row>
        <row r="8728">
          <cell r="A8728" t="str">
            <v>8153006350</v>
          </cell>
          <cell r="B8728" t="str">
            <v>S/Crete Rock creter Spindles  Clamp</v>
          </cell>
          <cell r="C8728">
            <v>232</v>
          </cell>
        </row>
        <row r="8729">
          <cell r="A8729" t="str">
            <v>8153006400</v>
          </cell>
          <cell r="B8729" t="str">
            <v>S/Crete Rock creter Spouts  Discharge</v>
          </cell>
          <cell r="C8729">
            <v>290</v>
          </cell>
        </row>
        <row r="8730">
          <cell r="A8730" t="str">
            <v>8153006410</v>
          </cell>
          <cell r="B8730" t="str">
            <v>S/Crete Rock creter Stator D600020</v>
          </cell>
          <cell r="C8730">
            <v>447.59</v>
          </cell>
        </row>
        <row r="8731">
          <cell r="A8731" t="str">
            <v>8153006415</v>
          </cell>
          <cell r="B8731" t="str">
            <v>S/Crete Rock creter Tap Assembly</v>
          </cell>
          <cell r="C8731">
            <v>95</v>
          </cell>
        </row>
        <row r="8732">
          <cell r="A8732" t="str">
            <v>8153006420</v>
          </cell>
          <cell r="B8732" t="str">
            <v>S/Crete Rock creter Top Wearplate C095</v>
          </cell>
          <cell r="C8732">
            <v>338.57</v>
          </cell>
        </row>
        <row r="8733">
          <cell r="A8733" t="str">
            <v>8153006450</v>
          </cell>
          <cell r="B8733" t="str">
            <v>S/Crete Rock creter Vanes  Motor</v>
          </cell>
          <cell r="C8733">
            <v>22.26</v>
          </cell>
        </row>
        <row r="8734">
          <cell r="A8734" t="str">
            <v>8153006500</v>
          </cell>
          <cell r="B8734" t="str">
            <v>S/Crete Rock creter Wear Pad  Bottom</v>
          </cell>
          <cell r="C8734">
            <v>314</v>
          </cell>
        </row>
        <row r="8735">
          <cell r="A8735" t="str">
            <v>8153006550</v>
          </cell>
          <cell r="B8735" t="str">
            <v>S/Crete Rock creter Wear Pad  Bottom (Regrind)</v>
          </cell>
          <cell r="C8735">
            <v>295</v>
          </cell>
        </row>
        <row r="8736">
          <cell r="A8736" t="str">
            <v>8153006600</v>
          </cell>
          <cell r="B8736" t="str">
            <v>S/Crete Rock creter Wear Pad  Top</v>
          </cell>
          <cell r="C8736">
            <v>295</v>
          </cell>
        </row>
        <row r="8737">
          <cell r="A8737" t="str">
            <v>8153006650</v>
          </cell>
          <cell r="B8737" t="str">
            <v>S/Crete Rock creter Wear Pad  Top (Regrind)</v>
          </cell>
          <cell r="C8737">
            <v>36</v>
          </cell>
        </row>
        <row r="8738">
          <cell r="A8738" t="str">
            <v>8153006700</v>
          </cell>
          <cell r="B8738" t="str">
            <v>S/Crete Rock creter Wear Pad  Top (Regrind)</v>
          </cell>
          <cell r="C8738">
            <v>36</v>
          </cell>
        </row>
        <row r="8739">
          <cell r="A8739" t="str">
            <v>8153006750</v>
          </cell>
          <cell r="B8739" t="str">
            <v>S/Crete Rock creter Wearplate round hole C06</v>
          </cell>
          <cell r="C8739">
            <v>314</v>
          </cell>
        </row>
        <row r="8740">
          <cell r="A8740" t="str">
            <v>8153006800</v>
          </cell>
          <cell r="B8740" t="str">
            <v>S/Crete Rock creter Wheel Large H/Duty EA06</v>
          </cell>
          <cell r="C8740">
            <v>231</v>
          </cell>
        </row>
        <row r="8741">
          <cell r="A8741" t="str">
            <v>8153006850</v>
          </cell>
          <cell r="B8741" t="str">
            <v>S/Crete Rock creter Wheel Small  H/Duty EA06S</v>
          </cell>
          <cell r="C8741">
            <v>113</v>
          </cell>
        </row>
        <row r="8742">
          <cell r="A8742" t="str">
            <v>8153008150</v>
          </cell>
          <cell r="B8742" t="str">
            <v>S/Crete S/Bok Rotary Nozzle  Tips</v>
          </cell>
          <cell r="C8742">
            <v>83.2</v>
          </cell>
        </row>
        <row r="8743">
          <cell r="A8743" t="str">
            <v>8153008200</v>
          </cell>
          <cell r="B8743" t="str">
            <v>S/Crete S/Bok Rotary Nozzle</v>
          </cell>
          <cell r="C8743">
            <v>75.22</v>
          </cell>
        </row>
        <row r="8744">
          <cell r="A8744" t="str">
            <v>8153009200</v>
          </cell>
          <cell r="B8744" t="str">
            <v>Rocky S/Crete Circlip R301</v>
          </cell>
          <cell r="C8744">
            <v>32.619999999999997</v>
          </cell>
        </row>
        <row r="8745">
          <cell r="A8745" t="str">
            <v>8153009220</v>
          </cell>
          <cell r="B8745" t="str">
            <v>Rocky S/Crete Cirlock Pins R310</v>
          </cell>
          <cell r="C8745">
            <v>1.02</v>
          </cell>
        </row>
        <row r="8746">
          <cell r="A8746" t="str">
            <v>8153009360</v>
          </cell>
          <cell r="B8746" t="str">
            <v>Rocky S/Crete Hydr Cylinder R210</v>
          </cell>
          <cell r="C8746">
            <v>4694.63</v>
          </cell>
        </row>
        <row r="8747">
          <cell r="A8747" t="str">
            <v>8153009400</v>
          </cell>
          <cell r="B8747" t="str">
            <v>Rocky S/Crete Inlet Bush R101</v>
          </cell>
          <cell r="C8747">
            <v>252</v>
          </cell>
        </row>
        <row r="8748">
          <cell r="A8748" t="str">
            <v>8153009560</v>
          </cell>
          <cell r="B8748" t="str">
            <v>Rocky S/Crete O'Ring R305</v>
          </cell>
          <cell r="C8748">
            <v>13.23</v>
          </cell>
        </row>
        <row r="8749">
          <cell r="A8749" t="str">
            <v>8153009580</v>
          </cell>
          <cell r="B8749" t="str">
            <v>Rocky S/Crete Outlet Bush Housing R118</v>
          </cell>
          <cell r="C8749">
            <v>540.4</v>
          </cell>
        </row>
        <row r="8750">
          <cell r="A8750" t="str">
            <v>8153009600</v>
          </cell>
          <cell r="B8750" t="str">
            <v>Rocky S/Crete Outlet Bush R102</v>
          </cell>
          <cell r="C8750">
            <v>319.5</v>
          </cell>
        </row>
        <row r="8751">
          <cell r="A8751" t="str">
            <v>8153009630</v>
          </cell>
          <cell r="B8751" t="str">
            <v>Rocky S/Crete Outlet  Flange R137</v>
          </cell>
          <cell r="C8751">
            <v>0</v>
          </cell>
        </row>
        <row r="8752">
          <cell r="A8752" t="str">
            <v>8153009640</v>
          </cell>
          <cell r="B8752" t="str">
            <v>Rocky S/Crete PanMixer Motor</v>
          </cell>
          <cell r="C8752">
            <v>3716.55</v>
          </cell>
        </row>
        <row r="8753">
          <cell r="A8753" t="str">
            <v>8153009650</v>
          </cell>
          <cell r="B8753" t="str">
            <v>Rocky S/Crete Piston Cup R306</v>
          </cell>
          <cell r="C8753">
            <v>270</v>
          </cell>
        </row>
        <row r="8754">
          <cell r="A8754" t="str">
            <v>8153009660</v>
          </cell>
          <cell r="B8754" t="str">
            <v>Rocky S/Crete Pressure Seal R309</v>
          </cell>
          <cell r="C8754">
            <v>0</v>
          </cell>
        </row>
        <row r="8755">
          <cell r="A8755" t="str">
            <v>8153009700</v>
          </cell>
          <cell r="B8755" t="str">
            <v>Rocky S/Crete Scraper R128</v>
          </cell>
          <cell r="C8755">
            <v>191.25</v>
          </cell>
        </row>
        <row r="8756">
          <cell r="A8756" t="str">
            <v>8153009720</v>
          </cell>
          <cell r="B8756" t="str">
            <v>Rocky S/Crete Shaft Seal R308</v>
          </cell>
          <cell r="C8756">
            <v>162.08000000000001</v>
          </cell>
        </row>
        <row r="8757">
          <cell r="A8757" t="str">
            <v>8153009800</v>
          </cell>
          <cell r="B8757" t="str">
            <v>Rocky S/Crete Terminal Box Complete</v>
          </cell>
          <cell r="C8757">
            <v>0</v>
          </cell>
        </row>
        <row r="8758">
          <cell r="A8758" t="str">
            <v>8153009880</v>
          </cell>
          <cell r="B8758" t="str">
            <v>Rocky S/Crete Wear Plate R133</v>
          </cell>
          <cell r="C8758">
            <v>775</v>
          </cell>
        </row>
        <row r="8759">
          <cell r="A8759" t="str">
            <v>8153009900</v>
          </cell>
          <cell r="B8759" t="str">
            <v>Rocky S/Crete Wear Ring R134</v>
          </cell>
          <cell r="C8759">
            <v>693.33</v>
          </cell>
        </row>
        <row r="8760">
          <cell r="A8760" t="str">
            <v>8153010030</v>
          </cell>
          <cell r="B8760" t="str">
            <v>Rambo W/Crete Accelerator Hose 1/2  G619215</v>
          </cell>
          <cell r="C8760">
            <v>0</v>
          </cell>
        </row>
        <row r="8761">
          <cell r="A8761" t="str">
            <v>8153010032</v>
          </cell>
          <cell r="B8761" t="str">
            <v>Rambo W/Crete Accelerator Hose 1/2"x15m G619216</v>
          </cell>
          <cell r="C8761">
            <v>624</v>
          </cell>
        </row>
        <row r="8762">
          <cell r="A8762" t="str">
            <v>8153010390</v>
          </cell>
          <cell r="B8762" t="str">
            <v>Rambo W/Crete Ball Valve 1/2" P/N C11243015</v>
          </cell>
          <cell r="C8762">
            <v>37.020000000000003</v>
          </cell>
        </row>
        <row r="8763">
          <cell r="A8763" t="str">
            <v>8153010400</v>
          </cell>
          <cell r="B8763" t="str">
            <v>Rambo W/Crete Ball Valve C11243015</v>
          </cell>
          <cell r="C8763">
            <v>37.020000000000003</v>
          </cell>
        </row>
        <row r="8764">
          <cell r="A8764" t="str">
            <v>8153010410</v>
          </cell>
          <cell r="B8764" t="str">
            <v>Rambo W/Crete Bearing 085064 KA108</v>
          </cell>
          <cell r="C8764">
            <v>0</v>
          </cell>
        </row>
        <row r="8765">
          <cell r="A8765" t="str">
            <v>8153010420</v>
          </cell>
          <cell r="B8765" t="str">
            <v>Rambo W/Crete Bearing Top &amp; Bottom V30017</v>
          </cell>
          <cell r="C8765">
            <v>337.24</v>
          </cell>
        </row>
        <row r="8766">
          <cell r="A8766" t="str">
            <v>8153010425</v>
          </cell>
          <cell r="B8766" t="str">
            <v>Rambo W/Crete Bridge Rectifier DB3506</v>
          </cell>
          <cell r="C8766">
            <v>17.350000000000001</v>
          </cell>
        </row>
        <row r="8767">
          <cell r="A8767" t="str">
            <v>8153010450</v>
          </cell>
          <cell r="B8767" t="str">
            <v>Rambo W/Crete Bush C01116995</v>
          </cell>
          <cell r="C8767">
            <v>54.18</v>
          </cell>
        </row>
        <row r="8768">
          <cell r="A8768" t="str">
            <v>8153010460</v>
          </cell>
          <cell r="B8768" t="str">
            <v>Rambo W/Crete Bush Mix TL Star V30016</v>
          </cell>
          <cell r="C8768">
            <v>163.85</v>
          </cell>
        </row>
        <row r="8769">
          <cell r="A8769" t="str">
            <v>8153010480</v>
          </cell>
          <cell r="B8769" t="str">
            <v>Rambo W/Crete Bush Housing Compl S Tube Outlet</v>
          </cell>
          <cell r="C8769">
            <v>1022.43</v>
          </cell>
        </row>
        <row r="8770">
          <cell r="A8770" t="str">
            <v>8153010500</v>
          </cell>
          <cell r="B8770" t="str">
            <v>Rambo W/Crete Bush Taper Lock 55mm</v>
          </cell>
          <cell r="C8770">
            <v>51.9</v>
          </cell>
        </row>
        <row r="8771">
          <cell r="A8771" t="str">
            <v>8153010650</v>
          </cell>
          <cell r="B8771" t="str">
            <v>Rambo W/Crete Cap Screw M10x25 / Groove C01199018</v>
          </cell>
          <cell r="C8771">
            <v>6.77</v>
          </cell>
        </row>
        <row r="8772">
          <cell r="A8772" t="str">
            <v>8153010775</v>
          </cell>
          <cell r="B8772" t="str">
            <v>Rambo W/Crete Caiboufel Clamps 3 (CA015)</v>
          </cell>
          <cell r="C8772">
            <v>218</v>
          </cell>
        </row>
        <row r="8773">
          <cell r="A8773" t="str">
            <v>8153010935</v>
          </cell>
          <cell r="B8773" t="str">
            <v>Rambo W/Crete Cleaning Flange C99411000</v>
          </cell>
          <cell r="C8773">
            <v>402.96</v>
          </cell>
        </row>
        <row r="8774">
          <cell r="A8774" t="str">
            <v>8153010980</v>
          </cell>
          <cell r="B8774" t="str">
            <v>Rambo W/Crete Contactors 15KW EC001500</v>
          </cell>
          <cell r="C8774">
            <v>636.99</v>
          </cell>
        </row>
        <row r="8775">
          <cell r="A8775" t="str">
            <v>8153011010</v>
          </cell>
          <cell r="B8775" t="str">
            <v>Rambo W/Crete Coupling For B0104</v>
          </cell>
          <cell r="C8775">
            <v>410.87</v>
          </cell>
        </row>
        <row r="8776">
          <cell r="A8776" t="str">
            <v>8153011215</v>
          </cell>
          <cell r="B8776" t="str">
            <v>Rambo W/Crete Delivery Hoses 50MM X 10M</v>
          </cell>
          <cell r="C8776">
            <v>6833.64</v>
          </cell>
        </row>
        <row r="8777">
          <cell r="A8777" t="str">
            <v>8153011545</v>
          </cell>
          <cell r="B8777" t="str">
            <v>Rambo W/Crete E-Aux Contact EA 000100</v>
          </cell>
          <cell r="C8777">
            <v>110.4</v>
          </cell>
        </row>
        <row r="8778">
          <cell r="A8778" t="str">
            <v>8153011560</v>
          </cell>
          <cell r="B8778" t="str">
            <v>Rambo W/Crete E-Control Box Complete (2Stop Start</v>
          </cell>
          <cell r="C8778">
            <v>8079</v>
          </cell>
        </row>
        <row r="8779">
          <cell r="A8779" t="str">
            <v>8153011580</v>
          </cell>
          <cell r="B8779" t="str">
            <v>Rambo W/Crete E- Phase Sequence Relay 400V ER00010</v>
          </cell>
          <cell r="C8779">
            <v>231.4</v>
          </cell>
        </row>
        <row r="8780">
          <cell r="A8780" t="str">
            <v>8153011610</v>
          </cell>
          <cell r="B8780" t="str">
            <v>Rambo W/Crete E-Rectifier ER 000300</v>
          </cell>
          <cell r="C8780">
            <v>40.64</v>
          </cell>
        </row>
        <row r="8781">
          <cell r="A8781" t="str">
            <v>8153011640</v>
          </cell>
          <cell r="B8781" t="str">
            <v>Rambo W/Crete E-Relay Base ER 000120</v>
          </cell>
          <cell r="C8781">
            <v>37.799999999999997</v>
          </cell>
        </row>
        <row r="8782">
          <cell r="A8782" t="str">
            <v>8153011910</v>
          </cell>
          <cell r="B8782" t="str">
            <v>Rambo W/Crete Fan Blade</v>
          </cell>
          <cell r="C8782">
            <v>100</v>
          </cell>
        </row>
        <row r="8783">
          <cell r="A8783" t="str">
            <v>8153011920</v>
          </cell>
          <cell r="B8783" t="str">
            <v>Rambo W/Crete Fan Cover</v>
          </cell>
          <cell r="C8783">
            <v>160</v>
          </cell>
        </row>
        <row r="8784">
          <cell r="A8784" t="str">
            <v>8153011985</v>
          </cell>
          <cell r="B8784" t="str">
            <v>Rambo W/Crete Feeder Cylinder 400 C01121010</v>
          </cell>
          <cell r="C8784">
            <v>1930.16</v>
          </cell>
        </row>
        <row r="8785">
          <cell r="A8785" t="str">
            <v>8153012045</v>
          </cell>
          <cell r="B8785" t="str">
            <v>Rambo W/Crete Filter C10382010</v>
          </cell>
          <cell r="C8785">
            <v>610.33000000000004</v>
          </cell>
        </row>
        <row r="8786">
          <cell r="A8786" t="str">
            <v>8153012058</v>
          </cell>
          <cell r="B8786" t="str">
            <v>Rambo W/Crete Filter C10382013</v>
          </cell>
          <cell r="C8786">
            <v>189</v>
          </cell>
        </row>
        <row r="8787">
          <cell r="A8787" t="str">
            <v>8153012080</v>
          </cell>
          <cell r="B8787" t="str">
            <v>Rambo W/Crete Flange Housing Bearing Shaft 55mm</v>
          </cell>
          <cell r="C8787">
            <v>144.04</v>
          </cell>
        </row>
        <row r="8788">
          <cell r="A8788" t="str">
            <v>8153012100</v>
          </cell>
          <cell r="B8788" t="str">
            <v>Rambo W/Crete Flat Cap V30030</v>
          </cell>
          <cell r="C8788">
            <v>499.85</v>
          </cell>
        </row>
        <row r="8789">
          <cell r="A8789" t="str">
            <v>8153012315</v>
          </cell>
          <cell r="B8789" t="str">
            <v>Rambo W/Crete Gasket To Clamp 3 - G0801119</v>
          </cell>
          <cell r="C8789">
            <v>34.200000000000003</v>
          </cell>
        </row>
        <row r="8790">
          <cell r="A8790" t="str">
            <v>8153012320</v>
          </cell>
          <cell r="B8790" t="str">
            <v>Rambo W/Crete Grease Nipple C13437134</v>
          </cell>
          <cell r="C8790">
            <v>4.5199999999999996</v>
          </cell>
        </row>
        <row r="8791">
          <cell r="A8791" t="str">
            <v>8153012325</v>
          </cell>
          <cell r="B8791" t="str">
            <v>Rambo W/Crete Grid Safety P/N V31000</v>
          </cell>
          <cell r="C8791">
            <v>4098</v>
          </cell>
        </row>
        <row r="8792">
          <cell r="A8792" t="str">
            <v>8153012365</v>
          </cell>
          <cell r="B8792" t="str">
            <v>Rambo W/Crete Guide Ring C01116993</v>
          </cell>
          <cell r="C8792">
            <v>53.05</v>
          </cell>
        </row>
        <row r="8793">
          <cell r="A8793" t="str">
            <v>8153012700</v>
          </cell>
          <cell r="B8793" t="str">
            <v>Rambo W/Crete H.P Clamp 3 - G0801117</v>
          </cell>
          <cell r="C8793">
            <v>401.25</v>
          </cell>
        </row>
        <row r="8794">
          <cell r="A8794" t="str">
            <v>8153012755</v>
          </cell>
          <cell r="B8794" t="str">
            <v>Rambo W/Crete Hex Bolts - C13111112</v>
          </cell>
          <cell r="C8794">
            <v>3.39</v>
          </cell>
        </row>
        <row r="8795">
          <cell r="A8795" t="str">
            <v>8153012765</v>
          </cell>
          <cell r="B8795" t="str">
            <v>Rambo W/Crete Hex Bolts C13117206</v>
          </cell>
          <cell r="C8795">
            <v>21.94</v>
          </cell>
        </row>
        <row r="8796">
          <cell r="A8796" t="str">
            <v>8153013275</v>
          </cell>
          <cell r="B8796" t="str">
            <v>Rambo W/Crete Injector Housing 50mm - G0801210</v>
          </cell>
          <cell r="C8796">
            <v>640</v>
          </cell>
        </row>
        <row r="8797">
          <cell r="A8797" t="str">
            <v>8153013855</v>
          </cell>
          <cell r="B8797" t="str">
            <v>Rambo W/Crete Kamlock Female 50MM</v>
          </cell>
          <cell r="C8797">
            <v>309.27999999999997</v>
          </cell>
        </row>
        <row r="8798">
          <cell r="A8798" t="str">
            <v>8153013865</v>
          </cell>
          <cell r="B8798" t="str">
            <v>Rambo W/Crete Kamlock Male  50mm P/NG614008</v>
          </cell>
          <cell r="C8798">
            <v>198.7</v>
          </cell>
        </row>
        <row r="8799">
          <cell r="A8799" t="str">
            <v>8153013870</v>
          </cell>
          <cell r="B8799" t="str">
            <v>Rambo W/Crete Key 3/8 x 1/4 x 45 IRE V20043</v>
          </cell>
          <cell r="C8799">
            <v>30.39</v>
          </cell>
        </row>
        <row r="8800">
          <cell r="A8800" t="str">
            <v>8153014455</v>
          </cell>
          <cell r="B8800" t="str">
            <v>Rambo W/Crete Long Pins C01253015</v>
          </cell>
          <cell r="C8800">
            <v>98.2</v>
          </cell>
        </row>
        <row r="8801">
          <cell r="A8801" t="str">
            <v>8153014700</v>
          </cell>
          <cell r="B8801" t="str">
            <v>Rambo W/Crete Main Drive Shaft V30021</v>
          </cell>
          <cell r="C8801">
            <v>982.74</v>
          </cell>
        </row>
        <row r="8802">
          <cell r="A8802" t="str">
            <v>8153014730</v>
          </cell>
          <cell r="B8802" t="str">
            <v>Rhambo W/Crete Mantel 50mm P/N G0801207</v>
          </cell>
          <cell r="C8802">
            <v>445.86</v>
          </cell>
        </row>
        <row r="8803">
          <cell r="A8803" t="str">
            <v>8153014735</v>
          </cell>
          <cell r="B8803" t="str">
            <v>Rambo W/Crete Mixing Tool Inner V30001</v>
          </cell>
          <cell r="C8803">
            <v>153.72999999999999</v>
          </cell>
        </row>
        <row r="8804">
          <cell r="A8804" t="str">
            <v>8153014740</v>
          </cell>
          <cell r="B8804" t="str">
            <v>Rambo W/Crete Mixing Tool V30002</v>
          </cell>
          <cell r="C8804">
            <v>153.72999999999999</v>
          </cell>
        </row>
        <row r="8805">
          <cell r="A8805" t="str">
            <v>8153014750</v>
          </cell>
          <cell r="B8805" t="str">
            <v>Rambo W/Crete Mixing Arm Inner V30004</v>
          </cell>
          <cell r="C8805">
            <v>327.68</v>
          </cell>
        </row>
        <row r="8806">
          <cell r="A8806" t="str">
            <v>8153014760</v>
          </cell>
          <cell r="B8806" t="str">
            <v>Rambo W/Crete Mixing Arm Intermediate V30005</v>
          </cell>
          <cell r="C8806">
            <v>327.68</v>
          </cell>
        </row>
        <row r="8807">
          <cell r="A8807" t="str">
            <v>8153014765</v>
          </cell>
          <cell r="B8807" t="str">
            <v>Rambo W/Crete Mixing Arm Outer V30006</v>
          </cell>
          <cell r="C8807">
            <v>393.6</v>
          </cell>
        </row>
        <row r="8808">
          <cell r="A8808" t="str">
            <v>8153014785</v>
          </cell>
          <cell r="B8808" t="str">
            <v>Rambo W/Crete Mix Star c/w Brushes V30009</v>
          </cell>
          <cell r="C8808">
            <v>1562.04</v>
          </cell>
        </row>
        <row r="8809">
          <cell r="A8809" t="str">
            <v>8153015215</v>
          </cell>
          <cell r="B8809" t="str">
            <v>Rambo W/Crete Non Return Valve 1/2 G613075</v>
          </cell>
          <cell r="C8809">
            <v>79.72</v>
          </cell>
        </row>
        <row r="8810">
          <cell r="A8810" t="str">
            <v>8153015235</v>
          </cell>
          <cell r="B8810" t="str">
            <v>Rambo W/Crete Nozzle Tip  50mm  G0801214</v>
          </cell>
          <cell r="C8810">
            <v>761.91</v>
          </cell>
        </row>
        <row r="8811">
          <cell r="A8811" t="str">
            <v>8153015245</v>
          </cell>
          <cell r="B8811" t="str">
            <v>Rambo W/Crete Nozzle 50mm Compl P/N Go801505</v>
          </cell>
          <cell r="C8811">
            <v>2089.3200000000002</v>
          </cell>
        </row>
        <row r="8812">
          <cell r="A8812" t="str">
            <v>8153015255</v>
          </cell>
          <cell r="B8812" t="str">
            <v>Rambo W/Crete Nozzle 50mm Complete G0801530</v>
          </cell>
          <cell r="C8812">
            <v>25850</v>
          </cell>
        </row>
        <row r="8813">
          <cell r="A8813" t="str">
            <v>8153015265</v>
          </cell>
          <cell r="B8813" t="str">
            <v>Rambo W/Crete Nozzle 50mm Clamp G261415</v>
          </cell>
          <cell r="C8813">
            <v>0</v>
          </cell>
        </row>
        <row r="8814">
          <cell r="A8814" t="str">
            <v>8153015645</v>
          </cell>
          <cell r="B8814" t="str">
            <v>Rambo W/Crete O Ring 50 Back - G261411</v>
          </cell>
          <cell r="C8814">
            <v>8.74</v>
          </cell>
        </row>
        <row r="8815">
          <cell r="A8815" t="str">
            <v>8153015655</v>
          </cell>
          <cell r="B8815" t="str">
            <v>Rambo W/Crete O Ring 50 Front - G261412</v>
          </cell>
          <cell r="C8815">
            <v>8.74</v>
          </cell>
        </row>
        <row r="8816">
          <cell r="A8816" t="str">
            <v>8153015665</v>
          </cell>
          <cell r="B8816" t="str">
            <v>Rambo W/Crete O Ring C01116029</v>
          </cell>
          <cell r="C8816">
            <v>131.97</v>
          </cell>
        </row>
        <row r="8817">
          <cell r="A8817" t="str">
            <v>8153015675</v>
          </cell>
          <cell r="B8817" t="str">
            <v>Rambo W/Crete O Ring C10711029</v>
          </cell>
          <cell r="C8817">
            <v>2.2599999999999998</v>
          </cell>
        </row>
        <row r="8818">
          <cell r="A8818" t="str">
            <v>8153015685</v>
          </cell>
          <cell r="B8818" t="str">
            <v>Rambo W/Crete O Ring C10711190</v>
          </cell>
          <cell r="C8818">
            <v>0</v>
          </cell>
        </row>
        <row r="8819">
          <cell r="A8819" t="str">
            <v>8153015695</v>
          </cell>
          <cell r="B8819" t="str">
            <v>Rambo W/Crete O Ring C10711196</v>
          </cell>
          <cell r="C8819">
            <v>12.9</v>
          </cell>
        </row>
        <row r="8820">
          <cell r="A8820" t="str">
            <v>8153015705</v>
          </cell>
          <cell r="B8820" t="str">
            <v>Rambo W/Crete O Ring C10711197</v>
          </cell>
          <cell r="C8820">
            <v>7.9</v>
          </cell>
        </row>
        <row r="8821">
          <cell r="A8821" t="str">
            <v>8153015709</v>
          </cell>
          <cell r="B8821" t="str">
            <v>Rambo W/Crete O Ring C10711238</v>
          </cell>
          <cell r="C8821">
            <v>17.600000000000001</v>
          </cell>
        </row>
        <row r="8822">
          <cell r="A8822" t="str">
            <v>8153015710</v>
          </cell>
          <cell r="B8822" t="str">
            <v>Rambo W/Crete Oil Cooler 2015K24</v>
          </cell>
          <cell r="C8822">
            <v>5621.44</v>
          </cell>
        </row>
        <row r="8823">
          <cell r="A8823" t="str">
            <v>8153015712</v>
          </cell>
          <cell r="B8823" t="str">
            <v>Rambo W/Crete O Ring P/N C01711251</v>
          </cell>
          <cell r="C8823">
            <v>19.55</v>
          </cell>
        </row>
        <row r="8824">
          <cell r="A8824" t="str">
            <v>8153015715</v>
          </cell>
          <cell r="B8824" t="str">
            <v>Rambo W/Crete O Ring C01116995</v>
          </cell>
          <cell r="C8824">
            <v>0</v>
          </cell>
        </row>
        <row r="8825">
          <cell r="A8825" t="str">
            <v>8153015720</v>
          </cell>
          <cell r="B8825" t="str">
            <v>Rambo W/Crete Oil Seal C1071501</v>
          </cell>
          <cell r="C8825">
            <v>147.85</v>
          </cell>
        </row>
        <row r="8826">
          <cell r="A8826" t="str">
            <v>8153015725</v>
          </cell>
          <cell r="B8826" t="str">
            <v>Rambo W/Crete Oil Seal C010751601</v>
          </cell>
          <cell r="C8826">
            <v>48</v>
          </cell>
        </row>
        <row r="8827">
          <cell r="A8827" t="str">
            <v>8153015750</v>
          </cell>
          <cell r="B8827" t="str">
            <v>Rambo W/Crete Outlet Seal C10531903</v>
          </cell>
          <cell r="C8827">
            <v>38.450000000000003</v>
          </cell>
        </row>
        <row r="8828">
          <cell r="A8828" t="str">
            <v>8153015770</v>
          </cell>
          <cell r="B8828" t="str">
            <v>Rambo W/Crete Over Loads 15KW E0001500</v>
          </cell>
          <cell r="C8828">
            <v>636.99</v>
          </cell>
        </row>
        <row r="8829">
          <cell r="A8829" t="str">
            <v>8153015860</v>
          </cell>
          <cell r="B8829" t="str">
            <v>Rambo W/Crete Piston C01143004</v>
          </cell>
          <cell r="C8829">
            <v>1103.92</v>
          </cell>
        </row>
        <row r="8830">
          <cell r="A8830" t="str">
            <v>8153015895</v>
          </cell>
          <cell r="B8830" t="str">
            <v>Rambo W/Crete Piston Cup C01122004</v>
          </cell>
          <cell r="C8830">
            <v>471.23</v>
          </cell>
        </row>
        <row r="8831">
          <cell r="A8831" t="str">
            <v>8153015925</v>
          </cell>
          <cell r="B8831" t="str">
            <v>Rambo W/Crete Piston Seal C10725050</v>
          </cell>
          <cell r="C8831">
            <v>55.31</v>
          </cell>
        </row>
        <row r="8832">
          <cell r="A8832" t="str">
            <v>8153016020</v>
          </cell>
          <cell r="B8832" t="str">
            <v>Rambo W/Crete Pressure Gauge 0-250Bar C010384250</v>
          </cell>
          <cell r="C8832">
            <v>200.44</v>
          </cell>
        </row>
        <row r="8833">
          <cell r="A8833" t="str">
            <v>8153016030</v>
          </cell>
          <cell r="B8833" t="str">
            <v>Rambo W/Crete Pressure Gauge Connector  C011221030</v>
          </cell>
          <cell r="C8833">
            <v>54.18</v>
          </cell>
        </row>
        <row r="8834">
          <cell r="A8834" t="str">
            <v>8153016300</v>
          </cell>
          <cell r="B8834" t="str">
            <v>Rambo W/Crete Shaft Spacer V30034</v>
          </cell>
          <cell r="C8834">
            <v>138</v>
          </cell>
        </row>
        <row r="8835">
          <cell r="A8835" t="str">
            <v>8153016350</v>
          </cell>
          <cell r="B8835" t="str">
            <v>Rambo W/Crete Spraying Hose 50mm x 5M P/N G8871385</v>
          </cell>
          <cell r="C8835">
            <v>6833.64</v>
          </cell>
        </row>
        <row r="8836">
          <cell r="A8836" t="str">
            <v>8153016380</v>
          </cell>
          <cell r="B8836" t="str">
            <v>Rambo W/Crete S-Tube Bush Housing P/N C01111016</v>
          </cell>
          <cell r="C8836">
            <v>1022.43</v>
          </cell>
        </row>
        <row r="8837">
          <cell r="A8837" t="str">
            <v>8153016390</v>
          </cell>
          <cell r="B8837" t="str">
            <v>Rambo W/Crete S-Tube Complete C01111020</v>
          </cell>
          <cell r="C8837">
            <v>8350.65</v>
          </cell>
        </row>
        <row r="8838">
          <cell r="A8838" t="str">
            <v>8153016600</v>
          </cell>
          <cell r="B8838" t="str">
            <v>Rambo W/Crete Reducer 75mm x 50mm G0801219</v>
          </cell>
          <cell r="C8838">
            <v>871.4</v>
          </cell>
        </row>
        <row r="8839">
          <cell r="A8839" t="str">
            <v>8153016650</v>
          </cell>
          <cell r="B8839" t="str">
            <v>Rambo W/Crete Return Filter Element C10382013 2</v>
          </cell>
          <cell r="C8839">
            <v>189</v>
          </cell>
        </row>
        <row r="8840">
          <cell r="A8840" t="str">
            <v>8153016750</v>
          </cell>
          <cell r="B8840" t="str">
            <v>Rambo W/Crete Rotor For Mono Pump D600010</v>
          </cell>
          <cell r="C8840">
            <v>1345.58</v>
          </cell>
        </row>
        <row r="8841">
          <cell r="A8841" t="str">
            <v>8153016955</v>
          </cell>
          <cell r="B8841" t="str">
            <v>Rambo W/Crete Screw Connector 2 G8277165</v>
          </cell>
          <cell r="C8841">
            <v>198.77</v>
          </cell>
        </row>
        <row r="8842">
          <cell r="A8842" t="str">
            <v>8153016975</v>
          </cell>
          <cell r="B8842" t="str">
            <v>Rambo W/Crete Seal Ring Block Side Co 116010</v>
          </cell>
          <cell r="C8842">
            <v>313.79000000000002</v>
          </cell>
        </row>
        <row r="8843">
          <cell r="A8843" t="str">
            <v>8153016985</v>
          </cell>
          <cell r="B8843" t="str">
            <v>Rambo W/Crete Seal Ring C01116010</v>
          </cell>
          <cell r="C8843">
            <v>313.79000000000002</v>
          </cell>
        </row>
        <row r="8844">
          <cell r="A8844" t="str">
            <v>8153016990</v>
          </cell>
          <cell r="B8844" t="str">
            <v>Rambo W/Crete Shaft Seal Kit 819400160K</v>
          </cell>
          <cell r="C8844">
            <v>0</v>
          </cell>
        </row>
        <row r="8845">
          <cell r="A8845" t="str">
            <v>8153016995</v>
          </cell>
          <cell r="B8845" t="str">
            <v>Rambo W/Crete Shaft Seal Kit C99163020</v>
          </cell>
          <cell r="C8845">
            <v>1362.94</v>
          </cell>
        </row>
        <row r="8846">
          <cell r="A8846" t="str">
            <v>8153017150</v>
          </cell>
          <cell r="B8846" t="str">
            <v>Rambo W/Crete Spacer C01117098</v>
          </cell>
          <cell r="C8846">
            <v>4.5199999999999996</v>
          </cell>
        </row>
        <row r="8847">
          <cell r="A8847" t="str">
            <v>8153017160</v>
          </cell>
          <cell r="B8847" t="str">
            <v>Rambo W/Crete Spring V30024</v>
          </cell>
          <cell r="C8847">
            <v>87.24</v>
          </cell>
        </row>
        <row r="8848">
          <cell r="A8848" t="str">
            <v>8153017170</v>
          </cell>
          <cell r="B8848" t="str">
            <v>Rambo W/Crete Spring Washers C13311022</v>
          </cell>
          <cell r="C8848">
            <v>2.2599999999999998</v>
          </cell>
        </row>
        <row r="8849">
          <cell r="A8849" t="str">
            <v>8153017565</v>
          </cell>
          <cell r="B8849" t="str">
            <v>Rambo W/Crete Transformer 100 ET000100</v>
          </cell>
          <cell r="C8849">
            <v>284.47000000000003</v>
          </cell>
        </row>
        <row r="8850">
          <cell r="A8850" t="str">
            <v>8153018000</v>
          </cell>
          <cell r="B8850" t="str">
            <v>S/Crete Diaphram Pump Husky 515</v>
          </cell>
          <cell r="C8850">
            <v>6736</v>
          </cell>
        </row>
        <row r="8851">
          <cell r="A8851" t="str">
            <v>8153018460</v>
          </cell>
          <cell r="B8851" t="str">
            <v>Rambo W/Crete Wall Scraper Arm V30007</v>
          </cell>
          <cell r="C8851">
            <v>250.98</v>
          </cell>
        </row>
        <row r="8852">
          <cell r="A8852" t="str">
            <v>8153018470</v>
          </cell>
          <cell r="B8852" t="str">
            <v>Rambo W/Crete Wall Scraper Blade V30003</v>
          </cell>
          <cell r="C8852">
            <v>155.91999999999999</v>
          </cell>
        </row>
        <row r="8853">
          <cell r="A8853" t="str">
            <v>8153018480</v>
          </cell>
          <cell r="B8853" t="str">
            <v>Rambo W/Crete Wall Scraper Outer V30008</v>
          </cell>
          <cell r="C8853">
            <v>210.62</v>
          </cell>
        </row>
        <row r="8854">
          <cell r="A8854" t="str">
            <v>8153018525</v>
          </cell>
          <cell r="B8854" t="str">
            <v>Rambo W/Crete Wear Plate C01124012</v>
          </cell>
          <cell r="C8854">
            <v>1247.1099999999999</v>
          </cell>
        </row>
        <row r="8855">
          <cell r="A8855" t="str">
            <v>8153018535</v>
          </cell>
          <cell r="B8855" t="str">
            <v>Rambo W/Crete Wear Plate RC 95 Square Hole(C0065)</v>
          </cell>
          <cell r="C8855">
            <v>275</v>
          </cell>
        </row>
        <row r="8856">
          <cell r="A8856" t="str">
            <v>8153018545</v>
          </cell>
          <cell r="B8856" t="str">
            <v>Rambo W/Crete Wear Ring C01124019</v>
          </cell>
          <cell r="C8856">
            <v>754.6</v>
          </cell>
        </row>
        <row r="8857">
          <cell r="A8857" t="str">
            <v>8153018550</v>
          </cell>
          <cell r="B8857" t="str">
            <v>Rambo W/Crete Wear Sleeve P/NC14633040</v>
          </cell>
          <cell r="C8857">
            <v>66.22</v>
          </cell>
        </row>
        <row r="8858">
          <cell r="A8858" t="str">
            <v>8153018555</v>
          </cell>
          <cell r="B8858" t="str">
            <v>Rambo W/Crete Wear Sleeve C14631060</v>
          </cell>
          <cell r="C8858">
            <v>162.85</v>
          </cell>
        </row>
        <row r="8859">
          <cell r="A8859" t="str">
            <v>8153018557</v>
          </cell>
          <cell r="B8859" t="str">
            <v>Rambo W/Crete Wing Pump</v>
          </cell>
          <cell r="C8859">
            <v>768.68</v>
          </cell>
        </row>
        <row r="8860">
          <cell r="A8860" t="str">
            <v>8153018560</v>
          </cell>
          <cell r="B8860" t="str">
            <v>Rambo W/Crete Valve Flow C10351102</v>
          </cell>
          <cell r="C8860">
            <v>744.6</v>
          </cell>
        </row>
        <row r="8861">
          <cell r="A8861" t="str">
            <v>8153018565</v>
          </cell>
          <cell r="B8861" t="str">
            <v>Rambo W/CreteBall Valves C11243025</v>
          </cell>
          <cell r="C8861">
            <v>74.180000000000007</v>
          </cell>
        </row>
        <row r="8862">
          <cell r="A8862" t="str">
            <v>8153018700</v>
          </cell>
          <cell r="B8862" t="str">
            <v>Rocky W/Crete Machine Pump</v>
          </cell>
          <cell r="C8862">
            <v>0</v>
          </cell>
        </row>
        <row r="8863">
          <cell r="A8863" t="str">
            <v>8153018800</v>
          </cell>
          <cell r="B8863" t="str">
            <v>Rocky W/Crete Pump Dosing Stator R6002</v>
          </cell>
          <cell r="C8863">
            <v>562.37</v>
          </cell>
        </row>
        <row r="8864">
          <cell r="A8864" t="str">
            <v>8153018810</v>
          </cell>
          <cell r="B8864" t="str">
            <v>Rocky W/Crete Pump Dosing Rotor R6001</v>
          </cell>
          <cell r="C8864">
            <v>1278.4000000000001</v>
          </cell>
        </row>
        <row r="8865">
          <cell r="A8865" t="str">
            <v>8153019493</v>
          </cell>
          <cell r="B8865" t="str">
            <v>Wetcrete Micolls200 Air ring W003</v>
          </cell>
          <cell r="C8865">
            <v>472</v>
          </cell>
        </row>
        <row r="8866">
          <cell r="A8866" t="str">
            <v>8153019500</v>
          </cell>
          <cell r="B8866" t="str">
            <v>Wetcrete Micolls 200 Ball Valve 3/8" P/N RGND</v>
          </cell>
          <cell r="C8866">
            <v>38</v>
          </cell>
        </row>
        <row r="8867">
          <cell r="A8867" t="str">
            <v>8153019505</v>
          </cell>
          <cell r="B8867" t="str">
            <v>Wetcrete Micolls200 Ball Valve(25mm)PV05</v>
          </cell>
          <cell r="C8867">
            <v>0</v>
          </cell>
        </row>
        <row r="8868">
          <cell r="A8868" t="str">
            <v>8153019513</v>
          </cell>
          <cell r="B8868" t="str">
            <v>Wetcrete Micolls200 Tap Assy Accelerator EQ13R</v>
          </cell>
          <cell r="C8868">
            <v>89</v>
          </cell>
        </row>
        <row r="8869">
          <cell r="A8869" t="str">
            <v>8153019520</v>
          </cell>
          <cell r="B8869" t="str">
            <v>Wetcrete Micolls 200 Hose Adaptor 3/8" P/N RGND</v>
          </cell>
          <cell r="C8869">
            <v>48</v>
          </cell>
        </row>
        <row r="8870">
          <cell r="A8870" t="str">
            <v>8153019530</v>
          </cell>
          <cell r="B8870" t="str">
            <v>Wetcrete Micolls200 Hose Assy W011</v>
          </cell>
          <cell r="C8870">
            <v>0</v>
          </cell>
        </row>
        <row r="8871">
          <cell r="A8871" t="str">
            <v>8153019537</v>
          </cell>
          <cell r="B8871" t="str">
            <v>Wecrete Micolls200Hose 50mm x 10m W007</v>
          </cell>
          <cell r="C8871">
            <v>0</v>
          </cell>
        </row>
        <row r="8872">
          <cell r="A8872" t="str">
            <v>8153019540</v>
          </cell>
          <cell r="B8872" t="str">
            <v>Wetcrete Micolls 200 Camlock Aluminium 2" P/N W006</v>
          </cell>
          <cell r="C8872">
            <v>101</v>
          </cell>
        </row>
        <row r="8873">
          <cell r="A8873" t="str">
            <v>8153019546</v>
          </cell>
          <cell r="B8873" t="str">
            <v>Wetcrete Micolls200 C-Camlock Aluminium(1") W006A</v>
          </cell>
          <cell r="C8873">
            <v>0</v>
          </cell>
        </row>
        <row r="8874">
          <cell r="A8874" t="str">
            <v>8153019549</v>
          </cell>
          <cell r="B8874" t="str">
            <v>Wetcrete Micolls200 E-Camlock Aluminium(2") W006C</v>
          </cell>
          <cell r="C8874">
            <v>0</v>
          </cell>
        </row>
        <row r="8875">
          <cell r="A8875" t="str">
            <v>8153019550</v>
          </cell>
          <cell r="B8875" t="str">
            <v>Wetcrete Micolls200F-Camlockalluminium(1")W005A</v>
          </cell>
          <cell r="C8875">
            <v>0</v>
          </cell>
        </row>
        <row r="8876">
          <cell r="A8876" t="str">
            <v>8153019555</v>
          </cell>
          <cell r="B8876" t="str">
            <v>Wetcrete Micolls200F-Camlock Aluminium(2")W005</v>
          </cell>
          <cell r="C8876">
            <v>54</v>
          </cell>
        </row>
        <row r="8877">
          <cell r="A8877" t="str">
            <v>8153019560</v>
          </cell>
          <cell r="B8877" t="str">
            <v>Wetcrete Micolls 200 Quick Coupler Set 1" P/N RGND</v>
          </cell>
          <cell r="C8877">
            <v>137</v>
          </cell>
        </row>
        <row r="8878">
          <cell r="A8878" t="str">
            <v>8153019565</v>
          </cell>
          <cell r="B8878" t="str">
            <v>Wetcrete Micolls 200 Clamp S Bolted 1/2"P/N VRGND</v>
          </cell>
          <cell r="C8878">
            <v>12.5</v>
          </cell>
        </row>
        <row r="8879">
          <cell r="A8879" t="str">
            <v>8153019580</v>
          </cell>
          <cell r="B8879" t="str">
            <v>Wetcrete Micolls 200 Nozzle P/N W001A</v>
          </cell>
          <cell r="C8879">
            <v>2310</v>
          </cell>
        </row>
        <row r="8880">
          <cell r="A8880" t="str">
            <v>8153019581</v>
          </cell>
          <cell r="B8880" t="str">
            <v>Wetcrete Micolls200 Nozzle Tip W001</v>
          </cell>
          <cell r="C8880">
            <v>387</v>
          </cell>
        </row>
        <row r="8881">
          <cell r="A8881" t="str">
            <v>8153019582</v>
          </cell>
          <cell r="B8881" t="str">
            <v>Wetcrete Micolls200 Nozzle Clamp W002</v>
          </cell>
          <cell r="C8881">
            <v>48</v>
          </cell>
        </row>
        <row r="8882">
          <cell r="A8882" t="str">
            <v>8153019584</v>
          </cell>
          <cell r="B8882" t="str">
            <v>Wetcrete Micolls200 Nozzle Body W004</v>
          </cell>
          <cell r="C8882">
            <v>1186</v>
          </cell>
        </row>
        <row r="8883">
          <cell r="A8883" t="str">
            <v>8153019589</v>
          </cell>
          <cell r="B8883" t="str">
            <v>Wetcrete Micolls200 Nozzle&amp;Hose Assy W009</v>
          </cell>
          <cell r="C8883">
            <v>0</v>
          </cell>
        </row>
        <row r="8884">
          <cell r="A8884" t="str">
            <v>8153019591</v>
          </cell>
          <cell r="B8884" t="str">
            <v>Wetcrete Micolls200 Hex Nipple 25mm PN01</v>
          </cell>
          <cell r="C8884">
            <v>18</v>
          </cell>
        </row>
        <row r="8885">
          <cell r="A8885" t="str">
            <v>8154000030</v>
          </cell>
          <cell r="B8885" t="str">
            <v>Cementation Adaptor Delivery 41229</v>
          </cell>
          <cell r="C8885">
            <v>502</v>
          </cell>
        </row>
        <row r="8886">
          <cell r="A8886" t="str">
            <v>8154000050</v>
          </cell>
          <cell r="B8886" t="str">
            <v>Cementation Adaptor Sunction 41229</v>
          </cell>
          <cell r="C8886">
            <v>442.29</v>
          </cell>
        </row>
        <row r="8887">
          <cell r="A8887" t="str">
            <v>8154000120</v>
          </cell>
          <cell r="B8887" t="str">
            <v>Cementation Axle Shim Bush</v>
          </cell>
          <cell r="C8887">
            <v>70</v>
          </cell>
        </row>
        <row r="8888">
          <cell r="A8888" t="str">
            <v>8154000150</v>
          </cell>
          <cell r="B8888" t="str">
            <v>Cementation Balance Weight</v>
          </cell>
          <cell r="C8888">
            <v>54.32</v>
          </cell>
        </row>
        <row r="8889">
          <cell r="A8889" t="str">
            <v>8154000180</v>
          </cell>
          <cell r="B8889" t="str">
            <v>Cementation Ball Stop 41223 MKIII</v>
          </cell>
          <cell r="C8889">
            <v>152.56</v>
          </cell>
        </row>
        <row r="8890">
          <cell r="A8890" t="str">
            <v>8154000200</v>
          </cell>
          <cell r="B8890" t="str">
            <v>Cementation Bearing  (S913) S95</v>
          </cell>
          <cell r="C8890">
            <v>37.64</v>
          </cell>
        </row>
        <row r="8891">
          <cell r="A8891" t="str">
            <v>8154000210</v>
          </cell>
          <cell r="B8891" t="str">
            <v>Cementation Bush Cementation Pump</v>
          </cell>
          <cell r="C8891">
            <v>26.13</v>
          </cell>
        </row>
        <row r="8892">
          <cell r="A8892" t="str">
            <v>8154000220</v>
          </cell>
          <cell r="B8892" t="str">
            <v>Cementation Bushing 8558368</v>
          </cell>
          <cell r="C8892">
            <v>12</v>
          </cell>
        </row>
        <row r="8893">
          <cell r="A8893" t="str">
            <v>8154000230</v>
          </cell>
          <cell r="B8893" t="str">
            <v>Cementation Collar -5</v>
          </cell>
          <cell r="C8893">
            <v>2</v>
          </cell>
        </row>
        <row r="8894">
          <cell r="A8894" t="str">
            <v>8154000240</v>
          </cell>
          <cell r="B8894" t="str">
            <v>Cementation Connecting Rod (Conrod)</v>
          </cell>
          <cell r="C8894">
            <v>26.9</v>
          </cell>
        </row>
        <row r="8895">
          <cell r="A8895" t="str">
            <v>8154000250</v>
          </cell>
          <cell r="B8895" t="str">
            <v>Cementation Cotter  0.016</v>
          </cell>
          <cell r="C8895">
            <v>34.270000000000003</v>
          </cell>
        </row>
        <row r="8896">
          <cell r="A8896" t="str">
            <v>8154000432</v>
          </cell>
          <cell r="B8896" t="str">
            <v>Cementation Flange</v>
          </cell>
          <cell r="C8896">
            <v>100</v>
          </cell>
        </row>
        <row r="8897">
          <cell r="A8897" t="str">
            <v>8154000434</v>
          </cell>
          <cell r="B8897" t="str">
            <v>Cementation Flange Cementation Pump</v>
          </cell>
          <cell r="C8897">
            <v>26.01</v>
          </cell>
        </row>
        <row r="8898">
          <cell r="A8898" t="str">
            <v>8154000435</v>
          </cell>
          <cell r="B8898" t="str">
            <v>Cementation Pump Box-Lid Gaskets</v>
          </cell>
          <cell r="C8898">
            <v>9.83</v>
          </cell>
        </row>
        <row r="8899">
          <cell r="A8899" t="str">
            <v>8154000436</v>
          </cell>
          <cell r="B8899" t="str">
            <v>Cementation Gland Bush</v>
          </cell>
          <cell r="C8899">
            <v>66.88</v>
          </cell>
        </row>
        <row r="8900">
          <cell r="A8900" t="str">
            <v>8154000450</v>
          </cell>
          <cell r="B8900" t="str">
            <v>Cementation Gland Bush  0.452</v>
          </cell>
          <cell r="C8900">
            <v>31.32</v>
          </cell>
        </row>
        <row r="8901">
          <cell r="A8901" t="str">
            <v>8154000460</v>
          </cell>
          <cell r="B8901" t="str">
            <v>Cementation Gland Inner cylinder Cover</v>
          </cell>
          <cell r="C8901">
            <v>348.61</v>
          </cell>
        </row>
        <row r="8902">
          <cell r="A8902" t="str">
            <v>8154000470</v>
          </cell>
          <cell r="B8902" t="str">
            <v>Cementation Gland Stuffing 2</v>
          </cell>
          <cell r="C8902">
            <v>367.86</v>
          </cell>
        </row>
        <row r="8903">
          <cell r="A8903" t="str">
            <v>8154000550</v>
          </cell>
          <cell r="B8903" t="str">
            <v>Cementation Gudgeon Pin Assembly</v>
          </cell>
          <cell r="C8903">
            <v>0</v>
          </cell>
        </row>
        <row r="8904">
          <cell r="A8904" t="str">
            <v>8154000580</v>
          </cell>
          <cell r="B8904" t="str">
            <v>Cementation Guide Rod C/W Nut</v>
          </cell>
          <cell r="C8904">
            <v>428.24</v>
          </cell>
        </row>
        <row r="8905">
          <cell r="A8905" t="str">
            <v>8154000590</v>
          </cell>
          <cell r="B8905" t="str">
            <v>Cementation Guide rod sleeve</v>
          </cell>
          <cell r="C8905">
            <v>455.7</v>
          </cell>
        </row>
        <row r="8906">
          <cell r="A8906" t="str">
            <v>8154000600</v>
          </cell>
          <cell r="B8906" t="str">
            <v>Cementation Handles</v>
          </cell>
          <cell r="C8906">
            <v>23.49</v>
          </cell>
        </row>
        <row r="8907">
          <cell r="A8907" t="str">
            <v>8154000650</v>
          </cell>
          <cell r="B8907" t="str">
            <v>Cementation Hex Hydr.Nipples 25mm</v>
          </cell>
          <cell r="C8907">
            <v>0</v>
          </cell>
        </row>
        <row r="8908">
          <cell r="A8908" t="str">
            <v>8154000750</v>
          </cell>
          <cell r="B8908" t="str">
            <v>Cementation Impeller keys</v>
          </cell>
          <cell r="C8908">
            <v>0</v>
          </cell>
        </row>
        <row r="8909">
          <cell r="A8909" t="str">
            <v>8154000850</v>
          </cell>
          <cell r="B8909" t="str">
            <v>Cementation Inner Cover Bush 5.029</v>
          </cell>
          <cell r="C8909">
            <v>41.54</v>
          </cell>
        </row>
        <row r="8910">
          <cell r="A8910" t="str">
            <v>8154000950</v>
          </cell>
          <cell r="B8910" t="str">
            <v>Cementation inner Cros Head 0.017</v>
          </cell>
          <cell r="C8910">
            <v>174.8</v>
          </cell>
        </row>
        <row r="8911">
          <cell r="A8911" t="str">
            <v>8154001050</v>
          </cell>
          <cell r="B8911" t="str">
            <v>Cementation M24 Stay Rod Nut 0.015</v>
          </cell>
          <cell r="C8911">
            <v>12.66</v>
          </cell>
        </row>
        <row r="8912">
          <cell r="A8912" t="str">
            <v>8154001150</v>
          </cell>
          <cell r="B8912" t="str">
            <v>Cementation Main Seat</v>
          </cell>
          <cell r="C8912">
            <v>131.93</v>
          </cell>
        </row>
        <row r="8913">
          <cell r="A8913" t="str">
            <v>8154001250</v>
          </cell>
          <cell r="B8913" t="str">
            <v>Cementation manifold Coupling C/W Nuts</v>
          </cell>
          <cell r="C8913">
            <v>294.27999999999997</v>
          </cell>
        </row>
        <row r="8914">
          <cell r="A8914" t="str">
            <v>8154001350</v>
          </cell>
          <cell r="B8914" t="str">
            <v>Cementation MK1V Fx Rings (41222)</v>
          </cell>
          <cell r="C8914">
            <v>18.940000000000001</v>
          </cell>
        </row>
        <row r="8915">
          <cell r="A8915" t="str">
            <v>8154001400</v>
          </cell>
          <cell r="B8915" t="str">
            <v>Cementation Neck bush</v>
          </cell>
          <cell r="C8915">
            <v>128.31</v>
          </cell>
        </row>
        <row r="8916">
          <cell r="A8916" t="str">
            <v>8154001450</v>
          </cell>
          <cell r="B8916" t="str">
            <v>Cementation Npt Reducing Bushes</v>
          </cell>
          <cell r="C8916">
            <v>55.6</v>
          </cell>
        </row>
        <row r="8917">
          <cell r="A8917" t="str">
            <v>8154001480</v>
          </cell>
          <cell r="B8917" t="str">
            <v>Cementation Packing Graphite 13mm 41215</v>
          </cell>
          <cell r="C8917">
            <v>77.010000000000005</v>
          </cell>
        </row>
        <row r="8918">
          <cell r="A8918" t="str">
            <v>8154001500</v>
          </cell>
          <cell r="B8918" t="str">
            <v>Cementation Pilot Waterboard Complete</v>
          </cell>
          <cell r="C8918">
            <v>5569.74</v>
          </cell>
        </row>
        <row r="8919">
          <cell r="A8919" t="str">
            <v>8154001550</v>
          </cell>
          <cell r="B8919" t="str">
            <v>Cementation Piston 0.026</v>
          </cell>
          <cell r="C8919">
            <v>377.34</v>
          </cell>
        </row>
        <row r="8920">
          <cell r="A8920" t="str">
            <v>8154001650</v>
          </cell>
          <cell r="B8920" t="str">
            <v>Cementation Piston Rings</v>
          </cell>
          <cell r="C8920">
            <v>0</v>
          </cell>
        </row>
        <row r="8921">
          <cell r="A8921" t="str">
            <v>8154001750</v>
          </cell>
          <cell r="B8921" t="str">
            <v>Cementation Piston Rings 0.05</v>
          </cell>
          <cell r="C8921">
            <v>503.95</v>
          </cell>
        </row>
        <row r="8922">
          <cell r="A8922" t="str">
            <v>8154001850</v>
          </cell>
          <cell r="B8922" t="str">
            <v>Cementation Plug (In.&amp; Outer Barrel) 0.022</v>
          </cell>
          <cell r="C8922">
            <v>43.35</v>
          </cell>
        </row>
        <row r="8923">
          <cell r="A8923" t="str">
            <v>8154001950</v>
          </cell>
          <cell r="B8923" t="str">
            <v>Cementation Poppet Valve 0.008 Alt 41195</v>
          </cell>
          <cell r="C8923">
            <v>163.41</v>
          </cell>
        </row>
        <row r="8924">
          <cell r="A8924" t="str">
            <v>8154002050</v>
          </cell>
          <cell r="B8924" t="str">
            <v>Cementation Poppet Valve Bush 0.007 alt 41194</v>
          </cell>
          <cell r="C8924">
            <v>425.94</v>
          </cell>
        </row>
        <row r="8925">
          <cell r="A8925" t="str">
            <v>8154002150</v>
          </cell>
          <cell r="B8925" t="str">
            <v>Cementation Poppet Valve Outer Cover 0.007</v>
          </cell>
          <cell r="C8925">
            <v>123.01</v>
          </cell>
        </row>
        <row r="8926">
          <cell r="A8926" t="str">
            <v>8154002200</v>
          </cell>
          <cell r="B8926" t="str">
            <v>Pressure Gauge 0-60MPA BottomEntry  GlissereneFill</v>
          </cell>
          <cell r="C8926">
            <v>1142.6400000000001</v>
          </cell>
        </row>
        <row r="8927">
          <cell r="A8927" t="str">
            <v>8154002250</v>
          </cell>
          <cell r="B8927" t="str">
            <v>Cementation Ram 50mm</v>
          </cell>
          <cell r="C8927">
            <v>0</v>
          </cell>
        </row>
        <row r="8928">
          <cell r="A8928" t="str">
            <v>8154002350</v>
          </cell>
          <cell r="B8928" t="str">
            <v>Cementation Ram Flange</v>
          </cell>
          <cell r="C8928">
            <v>141.21</v>
          </cell>
        </row>
        <row r="8929">
          <cell r="A8929" t="str">
            <v>8154002450</v>
          </cell>
          <cell r="B8929" t="str">
            <v>Cementation Ram Flange 0.018 2"</v>
          </cell>
          <cell r="C8929">
            <v>230.86</v>
          </cell>
        </row>
        <row r="8930">
          <cell r="A8930" t="str">
            <v>8154002550</v>
          </cell>
          <cell r="B8930" t="str">
            <v>Cementation Reducing Bush 25mm-19mm</v>
          </cell>
          <cell r="C8930">
            <v>22.32</v>
          </cell>
        </row>
        <row r="8931">
          <cell r="A8931" t="str">
            <v>8154002570</v>
          </cell>
          <cell r="B8931" t="str">
            <v>Cementation Rubber Elbow</v>
          </cell>
          <cell r="C8931">
            <v>7.5</v>
          </cell>
        </row>
        <row r="8932">
          <cell r="A8932" t="str">
            <v>8154002640</v>
          </cell>
          <cell r="B8932" t="str">
            <v>Cementation Seal large  38mm</v>
          </cell>
          <cell r="C8932">
            <v>7.7</v>
          </cell>
        </row>
        <row r="8933">
          <cell r="A8933" t="str">
            <v>8154002650</v>
          </cell>
          <cell r="B8933" t="str">
            <v>Cementation Seal Small</v>
          </cell>
          <cell r="C8933">
            <v>6.72</v>
          </cell>
        </row>
        <row r="8934">
          <cell r="A8934" t="str">
            <v>8154002750</v>
          </cell>
          <cell r="B8934" t="str">
            <v>Cementation Sem 500 Top Ring Seal</v>
          </cell>
          <cell r="C8934">
            <v>105.05</v>
          </cell>
        </row>
        <row r="8935">
          <cell r="A8935" t="str">
            <v>8154002850</v>
          </cell>
          <cell r="B8935" t="str">
            <v>Cementation Starter Handle 0.027</v>
          </cell>
          <cell r="C8935">
            <v>616.29999999999995</v>
          </cell>
        </row>
        <row r="8936">
          <cell r="A8936" t="str">
            <v>8154002950</v>
          </cell>
          <cell r="B8936" t="str">
            <v>Cementation Starter Handle Gland 0.033</v>
          </cell>
          <cell r="C8936">
            <v>45.7</v>
          </cell>
        </row>
        <row r="8937">
          <cell r="A8937" t="str">
            <v>8154003050</v>
          </cell>
          <cell r="B8937" t="str">
            <v>Cementation Stay Rod Short 0.015</v>
          </cell>
          <cell r="C8937">
            <v>39.76</v>
          </cell>
        </row>
        <row r="8938">
          <cell r="A8938" t="str">
            <v>8154003051</v>
          </cell>
          <cell r="B8938" t="str">
            <v>Cementation Stay Rod (Short) C/W Nuts</v>
          </cell>
          <cell r="C8938">
            <v>127.09</v>
          </cell>
        </row>
        <row r="8939">
          <cell r="A8939" t="str">
            <v>8154003060</v>
          </cell>
          <cell r="B8939" t="str">
            <v>Cementation Stay Rod (Long) C/W Nuts</v>
          </cell>
          <cell r="C8939">
            <v>133.25</v>
          </cell>
        </row>
        <row r="8940">
          <cell r="A8940" t="str">
            <v>8154003150</v>
          </cell>
          <cell r="B8940" t="str">
            <v>Cementation Steel Ball 2" (41216)</v>
          </cell>
          <cell r="C8940">
            <v>128.21</v>
          </cell>
        </row>
        <row r="8941">
          <cell r="A8941" t="str">
            <v>8154003160</v>
          </cell>
          <cell r="B8941" t="str">
            <v>Cementation Steel Balls 51mm</v>
          </cell>
          <cell r="C8941">
            <v>128.21</v>
          </cell>
        </row>
        <row r="8942">
          <cell r="A8942" t="str">
            <v>8154003250</v>
          </cell>
          <cell r="B8942" t="str">
            <v>Cementation Strong Back Girder</v>
          </cell>
          <cell r="C8942">
            <v>312.3</v>
          </cell>
        </row>
        <row r="8943">
          <cell r="A8943" t="str">
            <v>8154003260</v>
          </cell>
          <cell r="B8943" t="str">
            <v>Cementation Stud Lug 12mm x 165mm</v>
          </cell>
          <cell r="C8943">
            <v>7.42</v>
          </cell>
        </row>
        <row r="8944">
          <cell r="A8944" t="str">
            <v>8154003350</v>
          </cell>
          <cell r="B8944" t="str">
            <v>Cementation Stud Lug 24mm x XX LONG mm</v>
          </cell>
          <cell r="C8944">
            <v>6.03</v>
          </cell>
        </row>
        <row r="8945">
          <cell r="A8945" t="str">
            <v>8154003370</v>
          </cell>
          <cell r="B8945" t="str">
            <v>Cementation Stud Lug 24mm x 200mm</v>
          </cell>
          <cell r="C8945">
            <v>23.44</v>
          </cell>
        </row>
        <row r="8946">
          <cell r="A8946" t="str">
            <v>8154003450</v>
          </cell>
          <cell r="B8946" t="str">
            <v>Cementation  Mian Seat  MK iii</v>
          </cell>
          <cell r="C8946">
            <v>54.19</v>
          </cell>
        </row>
        <row r="8947">
          <cell r="A8947" t="str">
            <v>8154003550</v>
          </cell>
          <cell r="B8947" t="str">
            <v>Cementation Suction Manifold Coupling</v>
          </cell>
          <cell r="C8947">
            <v>235</v>
          </cell>
        </row>
        <row r="8948">
          <cell r="A8948" t="str">
            <v>8154003555</v>
          </cell>
          <cell r="B8948" t="str">
            <v>Cementation Manifold Nut</v>
          </cell>
          <cell r="C8948">
            <v>132.87</v>
          </cell>
        </row>
        <row r="8949">
          <cell r="A8949" t="str">
            <v>8154003600</v>
          </cell>
          <cell r="B8949" t="str">
            <v>Cementation Union Cone 25mm</v>
          </cell>
          <cell r="C8949">
            <v>11.88</v>
          </cell>
        </row>
        <row r="8950">
          <cell r="A8950" t="str">
            <v>8154003650</v>
          </cell>
          <cell r="B8950" t="str">
            <v>Cementation Union Rubber 38mm</v>
          </cell>
          <cell r="C8950">
            <v>2.69</v>
          </cell>
        </row>
        <row r="8951">
          <cell r="A8951" t="str">
            <v>8154003655</v>
          </cell>
          <cell r="B8951" t="str">
            <v>Cementation Union Seals 38mm</v>
          </cell>
          <cell r="C8951">
            <v>0</v>
          </cell>
        </row>
        <row r="8952">
          <cell r="A8952" t="str">
            <v>8154003657</v>
          </cell>
          <cell r="B8952" t="str">
            <v>Cementation High Pressure Union Seals 030-006</v>
          </cell>
          <cell r="C8952">
            <v>9.1199999999999992</v>
          </cell>
        </row>
        <row r="8953">
          <cell r="A8953" t="str">
            <v>8154003660</v>
          </cell>
          <cell r="B8953" t="str">
            <v>Cementation Valve Slide valve 41178</v>
          </cell>
          <cell r="C8953">
            <v>0</v>
          </cell>
        </row>
        <row r="8954">
          <cell r="A8954" t="str">
            <v>8154003830</v>
          </cell>
          <cell r="B8954" t="str">
            <v>Cementation Valve Chest Slide Valve</v>
          </cell>
          <cell r="C8954">
            <v>237.68</v>
          </cell>
        </row>
        <row r="8955">
          <cell r="A8955" t="str">
            <v>8154003835</v>
          </cell>
          <cell r="B8955" t="str">
            <v>cementation Valve Chest Piston Valve  41179</v>
          </cell>
          <cell r="C8955">
            <v>585.53</v>
          </cell>
        </row>
        <row r="8956">
          <cell r="A8956" t="str">
            <v>8154004150</v>
          </cell>
          <cell r="B8956" t="str">
            <v>Cementation Fx Ring Hardened</v>
          </cell>
          <cell r="C8956">
            <v>17.190000000000001</v>
          </cell>
        </row>
        <row r="8957">
          <cell r="A8957" t="str">
            <v>8154004350</v>
          </cell>
          <cell r="B8957" t="str">
            <v>Cementation Mounting Flange</v>
          </cell>
          <cell r="C8957">
            <v>110</v>
          </cell>
        </row>
        <row r="8958">
          <cell r="A8958" t="str">
            <v>8154004360</v>
          </cell>
          <cell r="B8958" t="str">
            <v>Cementation Mounting Lockout Switch IP65 63A</v>
          </cell>
          <cell r="C8958">
            <v>290.85000000000002</v>
          </cell>
        </row>
        <row r="8959">
          <cell r="A8959" t="str">
            <v>8154004380</v>
          </cell>
          <cell r="B8959" t="str">
            <v>Cementation Valve Rubber Suction V5 Size B</v>
          </cell>
          <cell r="C8959">
            <v>20.07</v>
          </cell>
        </row>
        <row r="8960">
          <cell r="A8960" t="str">
            <v>8154004400</v>
          </cell>
          <cell r="B8960" t="str">
            <v>Cementation MKTV Valve box body  41225  JN 400024</v>
          </cell>
          <cell r="C8960">
            <v>535.16</v>
          </cell>
        </row>
        <row r="8961">
          <cell r="A8961" t="str">
            <v>8154005000</v>
          </cell>
          <cell r="B8961" t="str">
            <v>Cementation  Box Lid  Seal  (41563)</v>
          </cell>
          <cell r="C8961">
            <v>8.75</v>
          </cell>
        </row>
        <row r="8962">
          <cell r="A8962" t="str">
            <v>8154100200</v>
          </cell>
          <cell r="B8962" t="str">
            <v>Grout Pump Adaptor</v>
          </cell>
          <cell r="C8962">
            <v>43.53</v>
          </cell>
        </row>
        <row r="8963">
          <cell r="A8963" t="str">
            <v>8154100400</v>
          </cell>
          <cell r="B8963" t="str">
            <v>Grout Pump Air Motor  Bar</v>
          </cell>
          <cell r="C8963">
            <v>24.02</v>
          </cell>
        </row>
        <row r="8964">
          <cell r="A8964" t="str">
            <v>8154100600</v>
          </cell>
          <cell r="B8964" t="str">
            <v>Grout Pump Air Motor  Body</v>
          </cell>
          <cell r="C8964">
            <v>750.31</v>
          </cell>
        </row>
        <row r="8965">
          <cell r="A8965" t="str">
            <v>8154100800</v>
          </cell>
          <cell r="B8965" t="str">
            <v>Grout Pump Air Motor  Cap</v>
          </cell>
          <cell r="C8965">
            <v>0</v>
          </cell>
        </row>
        <row r="8966">
          <cell r="A8966" t="str">
            <v>8154101000</v>
          </cell>
          <cell r="B8966" t="str">
            <v>Grout Pump Air Motor  Stem</v>
          </cell>
          <cell r="C8966">
            <v>35.700000000000003</v>
          </cell>
        </row>
        <row r="8967">
          <cell r="A8967" t="str">
            <v>8154101200</v>
          </cell>
          <cell r="B8967" t="str">
            <v>Grout Pump Ball</v>
          </cell>
          <cell r="C8967">
            <v>0</v>
          </cell>
        </row>
        <row r="8968">
          <cell r="A8968" t="str">
            <v>8154101400</v>
          </cell>
          <cell r="B8968" t="str">
            <v>Grout Pump Ball</v>
          </cell>
          <cell r="C8968">
            <v>57.68</v>
          </cell>
        </row>
        <row r="8969">
          <cell r="A8969" t="str">
            <v>8154101500</v>
          </cell>
          <cell r="B8969" t="str">
            <v>Grout Pump Ball</v>
          </cell>
          <cell r="C8969">
            <v>35.94</v>
          </cell>
        </row>
        <row r="8970">
          <cell r="A8970" t="str">
            <v>8154101600</v>
          </cell>
          <cell r="B8970" t="str">
            <v>Grout Pump Ball Piston head</v>
          </cell>
          <cell r="C8970">
            <v>0.5</v>
          </cell>
        </row>
        <row r="8971">
          <cell r="A8971" t="str">
            <v>8154101800</v>
          </cell>
          <cell r="B8971" t="str">
            <v>Grout Pump Ballstop Ring</v>
          </cell>
          <cell r="C8971">
            <v>33.72</v>
          </cell>
        </row>
        <row r="8972">
          <cell r="A8972" t="str">
            <v>8154102000</v>
          </cell>
          <cell r="B8972" t="str">
            <v>Grout Pump Bell Mouth</v>
          </cell>
          <cell r="C8972">
            <v>7.19</v>
          </cell>
        </row>
        <row r="8973">
          <cell r="A8973" t="str">
            <v>8154102100</v>
          </cell>
          <cell r="B8973" t="str">
            <v>Grout Pump Body</v>
          </cell>
          <cell r="C8973">
            <v>257.2</v>
          </cell>
        </row>
        <row r="8974">
          <cell r="A8974" t="str">
            <v>8154102200</v>
          </cell>
          <cell r="B8974" t="str">
            <v>Grout Pump Body Adaptor</v>
          </cell>
          <cell r="C8974">
            <v>136.07</v>
          </cell>
        </row>
        <row r="8975">
          <cell r="A8975" t="str">
            <v>8154102300</v>
          </cell>
          <cell r="B8975" t="str">
            <v>Grout Pump Bracket</v>
          </cell>
          <cell r="C8975">
            <v>28.77</v>
          </cell>
        </row>
        <row r="8976">
          <cell r="A8976" t="str">
            <v>8154102400</v>
          </cell>
          <cell r="B8976" t="str">
            <v>Grout Pump Cup Seal</v>
          </cell>
          <cell r="C8976">
            <v>137.19</v>
          </cell>
        </row>
        <row r="8977">
          <cell r="A8977" t="str">
            <v>8154102600</v>
          </cell>
          <cell r="B8977" t="str">
            <v>Grout Pump Cylinder</v>
          </cell>
          <cell r="C8977">
            <v>453.89</v>
          </cell>
        </row>
        <row r="8978">
          <cell r="A8978" t="str">
            <v>8154102700</v>
          </cell>
          <cell r="B8978" t="str">
            <v>Grout Pump DFV connector</v>
          </cell>
          <cell r="C8978">
            <v>10.97</v>
          </cell>
        </row>
        <row r="8979">
          <cell r="A8979" t="str">
            <v>8154102800</v>
          </cell>
          <cell r="B8979" t="str">
            <v>Grout Pump Exhaust Valve</v>
          </cell>
          <cell r="C8979">
            <v>6.67</v>
          </cell>
        </row>
        <row r="8980">
          <cell r="A8980" t="str">
            <v>8154103000</v>
          </cell>
          <cell r="B8980" t="str">
            <v>Grout Pump Gasket Ld</v>
          </cell>
          <cell r="C8980">
            <v>26.41</v>
          </cell>
        </row>
        <row r="8981">
          <cell r="A8981" t="str">
            <v>8154103100</v>
          </cell>
          <cell r="B8981" t="str">
            <v>Grout Pump Grommet</v>
          </cell>
          <cell r="C8981">
            <v>4.1900000000000004</v>
          </cell>
        </row>
        <row r="8982">
          <cell r="A8982" t="str">
            <v>8154103200</v>
          </cell>
          <cell r="B8982" t="str">
            <v>Grout Pump Handle</v>
          </cell>
          <cell r="C8982">
            <v>31.79</v>
          </cell>
        </row>
        <row r="8983">
          <cell r="A8983" t="str">
            <v>8154103400</v>
          </cell>
          <cell r="B8983" t="str">
            <v>Grout Pump Inlet Valve</v>
          </cell>
          <cell r="C8983">
            <v>5.92</v>
          </cell>
        </row>
        <row r="8984">
          <cell r="A8984" t="str">
            <v>8154103500</v>
          </cell>
          <cell r="B8984" t="str">
            <v>Grout Pump Lid</v>
          </cell>
          <cell r="C8984">
            <v>76.34</v>
          </cell>
        </row>
        <row r="8985">
          <cell r="A8985" t="str">
            <v>8154103600</v>
          </cell>
          <cell r="B8985" t="str">
            <v>Grout Pump Lock Nut  Valve Stem</v>
          </cell>
          <cell r="C8985">
            <v>2.2400000000000002</v>
          </cell>
        </row>
        <row r="8986">
          <cell r="A8986" t="str">
            <v>8154103700</v>
          </cell>
          <cell r="B8986" t="str">
            <v>Grout Pump Lockwire</v>
          </cell>
          <cell r="C8986">
            <v>0.97</v>
          </cell>
        </row>
        <row r="8987">
          <cell r="A8987" t="str">
            <v>8154103800</v>
          </cell>
          <cell r="B8987" t="str">
            <v>Grout Pump Nut</v>
          </cell>
          <cell r="C8987">
            <v>1.76</v>
          </cell>
        </row>
        <row r="8988">
          <cell r="A8988" t="str">
            <v>8154104000</v>
          </cell>
          <cell r="B8988" t="str">
            <v>Grout Pump Nut</v>
          </cell>
          <cell r="C8988">
            <v>1.92</v>
          </cell>
        </row>
        <row r="8989">
          <cell r="A8989" t="str">
            <v>8154104100</v>
          </cell>
          <cell r="B8989" t="str">
            <v>Grout Pump Adjusting nut</v>
          </cell>
          <cell r="C8989">
            <v>5.13</v>
          </cell>
        </row>
        <row r="8990">
          <cell r="A8990" t="str">
            <v>8154104200</v>
          </cell>
          <cell r="B8990" t="str">
            <v>Grout Pump Ofv Connector</v>
          </cell>
          <cell r="C8990">
            <v>0</v>
          </cell>
        </row>
        <row r="8991">
          <cell r="A8991" t="str">
            <v>8154104400</v>
          </cell>
          <cell r="B8991" t="str">
            <v>Grout Pump O-Ring</v>
          </cell>
          <cell r="C8991">
            <v>2.4</v>
          </cell>
        </row>
        <row r="8992">
          <cell r="A8992" t="str">
            <v>8154104600</v>
          </cell>
          <cell r="B8992" t="str">
            <v>Grout Pump O-Ring</v>
          </cell>
          <cell r="C8992">
            <v>15.74</v>
          </cell>
        </row>
        <row r="8993">
          <cell r="A8993" t="str">
            <v>8154104800</v>
          </cell>
          <cell r="B8993" t="str">
            <v>Grout Pump O-Ring</v>
          </cell>
          <cell r="C8993">
            <v>3.92</v>
          </cell>
        </row>
        <row r="8994">
          <cell r="A8994" t="str">
            <v>8154105000</v>
          </cell>
          <cell r="B8994" t="str">
            <v>Grout Pump O-Ring</v>
          </cell>
          <cell r="C8994">
            <v>7.37</v>
          </cell>
        </row>
        <row r="8995">
          <cell r="A8995" t="str">
            <v>8154105200</v>
          </cell>
          <cell r="B8995" t="str">
            <v>Grout Pump O-Ring</v>
          </cell>
          <cell r="C8995">
            <v>14.78</v>
          </cell>
        </row>
        <row r="8996">
          <cell r="A8996" t="str">
            <v>8154105400</v>
          </cell>
          <cell r="B8996" t="str">
            <v>Grout Pump O-Ring</v>
          </cell>
          <cell r="C8996">
            <v>4.74</v>
          </cell>
        </row>
        <row r="8997">
          <cell r="A8997" t="str">
            <v>8154105500</v>
          </cell>
          <cell r="B8997" t="str">
            <v>Grout Pump O-ring</v>
          </cell>
          <cell r="C8997">
            <v>3.92</v>
          </cell>
        </row>
        <row r="8998">
          <cell r="A8998" t="str">
            <v>8154105550</v>
          </cell>
          <cell r="B8998" t="str">
            <v>Grout Pump O-ring</v>
          </cell>
          <cell r="C8998">
            <v>1.08</v>
          </cell>
        </row>
        <row r="8999">
          <cell r="A8999" t="str">
            <v>8154105600</v>
          </cell>
          <cell r="B8999" t="str">
            <v>Grout Pump Packing  Leather Cup</v>
          </cell>
          <cell r="C8999">
            <v>0.1</v>
          </cell>
        </row>
        <row r="9000">
          <cell r="A9000" t="str">
            <v>8154105800</v>
          </cell>
          <cell r="B9000" t="str">
            <v>Grout Pump Pin - Toggle</v>
          </cell>
          <cell r="C9000">
            <v>0.41</v>
          </cell>
        </row>
        <row r="9001">
          <cell r="A9001" t="str">
            <v>8154106000</v>
          </cell>
          <cell r="B9001" t="str">
            <v>Grout Pump Piston</v>
          </cell>
          <cell r="C9001">
            <v>57.1</v>
          </cell>
        </row>
        <row r="9002">
          <cell r="A9002" t="str">
            <v>8154106200</v>
          </cell>
          <cell r="B9002" t="str">
            <v>Grout Pump Piston</v>
          </cell>
          <cell r="C9002">
            <v>78.599999999999994</v>
          </cell>
        </row>
        <row r="9003">
          <cell r="A9003" t="str">
            <v>8154106300</v>
          </cell>
          <cell r="B9003" t="str">
            <v>Grout Pump Piston Holder</v>
          </cell>
          <cell r="C9003">
            <v>79.42</v>
          </cell>
        </row>
        <row r="9004">
          <cell r="A9004" t="str">
            <v>8154106400</v>
          </cell>
          <cell r="B9004" t="str">
            <v>Grout Pump Piston  Shaft</v>
          </cell>
          <cell r="C9004">
            <v>138.91</v>
          </cell>
        </row>
        <row r="9005">
          <cell r="A9005" t="str">
            <v>8154106600</v>
          </cell>
          <cell r="B9005" t="str">
            <v>Grout Pump Riger  Shaft</v>
          </cell>
          <cell r="C9005">
            <v>31.94</v>
          </cell>
        </row>
        <row r="9006">
          <cell r="A9006" t="str">
            <v>8154106800</v>
          </cell>
          <cell r="B9006" t="str">
            <v>Grout Pump Riger  Tube</v>
          </cell>
          <cell r="C9006">
            <v>390.69</v>
          </cell>
        </row>
        <row r="9007">
          <cell r="A9007" t="str">
            <v>8154107000</v>
          </cell>
          <cell r="B9007" t="str">
            <v>Grout Pump Rotor Vanes  4/Set) - 8000</v>
          </cell>
          <cell r="C9007">
            <v>0</v>
          </cell>
        </row>
        <row r="9008">
          <cell r="A9008" t="str">
            <v>8154107200</v>
          </cell>
          <cell r="B9008" t="str">
            <v>Grout Pump Screw</v>
          </cell>
          <cell r="C9008">
            <v>1.55</v>
          </cell>
        </row>
        <row r="9009">
          <cell r="A9009" t="str">
            <v>8154107400</v>
          </cell>
          <cell r="B9009" t="str">
            <v>Grout Pump Screw</v>
          </cell>
          <cell r="C9009">
            <v>4.1100000000000003</v>
          </cell>
        </row>
        <row r="9010">
          <cell r="A9010" t="str">
            <v>8154107450</v>
          </cell>
          <cell r="B9010" t="str">
            <v>Grout Pump Screw</v>
          </cell>
          <cell r="C9010">
            <v>0</v>
          </cell>
        </row>
        <row r="9011">
          <cell r="A9011" t="str">
            <v>8154107500</v>
          </cell>
          <cell r="B9011" t="str">
            <v>Grout Pump Screw</v>
          </cell>
          <cell r="C9011">
            <v>4.1100000000000003</v>
          </cell>
        </row>
        <row r="9012">
          <cell r="A9012" t="str">
            <v>8154107600</v>
          </cell>
          <cell r="B9012" t="str">
            <v>Grout Pump Seal Double Clip</v>
          </cell>
          <cell r="C9012">
            <v>0</v>
          </cell>
        </row>
        <row r="9013">
          <cell r="A9013" t="str">
            <v>8154107650</v>
          </cell>
          <cell r="B9013" t="str">
            <v>Grout Pump Shuttle</v>
          </cell>
          <cell r="C9013">
            <v>36.19</v>
          </cell>
        </row>
        <row r="9014">
          <cell r="A9014" t="str">
            <v>8154107680</v>
          </cell>
          <cell r="B9014" t="str">
            <v>Grout Pump Shuttle arm</v>
          </cell>
          <cell r="C9014">
            <v>25.48</v>
          </cell>
        </row>
        <row r="9015">
          <cell r="A9015" t="str">
            <v>8154107800</v>
          </cell>
          <cell r="B9015" t="str">
            <v>Grout Pump Shuttle Bar</v>
          </cell>
          <cell r="C9015">
            <v>0.5</v>
          </cell>
        </row>
        <row r="9016">
          <cell r="A9016" t="str">
            <v>8154107850</v>
          </cell>
          <cell r="B9016" t="str">
            <v>Grout Pump Shuttle pin</v>
          </cell>
          <cell r="C9016">
            <v>3.1</v>
          </cell>
        </row>
        <row r="9017">
          <cell r="A9017" t="str">
            <v>8154107900</v>
          </cell>
          <cell r="B9017" t="str">
            <v>Grout Pump Shuttle rocker</v>
          </cell>
          <cell r="C9017">
            <v>24.04</v>
          </cell>
        </row>
        <row r="9018">
          <cell r="A9018" t="str">
            <v>8154107950</v>
          </cell>
          <cell r="B9018" t="str">
            <v>Grout Pump Shuttle Spring</v>
          </cell>
          <cell r="C9018">
            <v>7.75</v>
          </cell>
        </row>
        <row r="9019">
          <cell r="A9019" t="str">
            <v>8154108000</v>
          </cell>
          <cell r="B9019" t="str">
            <v>Grout Pump Shuttle Toggle</v>
          </cell>
          <cell r="C9019">
            <v>26.53</v>
          </cell>
        </row>
        <row r="9020">
          <cell r="A9020" t="str">
            <v>8154108200</v>
          </cell>
          <cell r="B9020" t="str">
            <v>Grout Pump Sleeve</v>
          </cell>
          <cell r="C9020">
            <v>58.78</v>
          </cell>
        </row>
        <row r="9021">
          <cell r="A9021" t="str">
            <v>8154108300</v>
          </cell>
          <cell r="B9021" t="str">
            <v>Grout Pump Spring clip</v>
          </cell>
          <cell r="C9021">
            <v>6.64</v>
          </cell>
        </row>
        <row r="9022">
          <cell r="A9022" t="str">
            <v>8154108400</v>
          </cell>
          <cell r="B9022" t="str">
            <v>Grout Pump Spring</v>
          </cell>
          <cell r="C9022">
            <v>0.78</v>
          </cell>
        </row>
        <row r="9023">
          <cell r="A9023" t="str">
            <v>8154108600</v>
          </cell>
          <cell r="B9023" t="str">
            <v>Grout Pump Throat Bearing</v>
          </cell>
          <cell r="C9023">
            <v>57.04</v>
          </cell>
        </row>
        <row r="9024">
          <cell r="A9024" t="str">
            <v>8154108800</v>
          </cell>
          <cell r="B9024" t="str">
            <v>Grout Pump Trip Rod</v>
          </cell>
          <cell r="C9024">
            <v>39.270000000000003</v>
          </cell>
        </row>
        <row r="9025">
          <cell r="A9025" t="str">
            <v>8154109000</v>
          </cell>
          <cell r="B9025" t="str">
            <v>Grout Pump U Seal</v>
          </cell>
          <cell r="C9025">
            <v>18</v>
          </cell>
        </row>
        <row r="9026">
          <cell r="A9026" t="str">
            <v>8154109200</v>
          </cell>
          <cell r="B9026" t="str">
            <v>Grout Pump Valve</v>
          </cell>
          <cell r="C9026">
            <v>143.01</v>
          </cell>
        </row>
        <row r="9027">
          <cell r="A9027" t="str">
            <v>8154109400</v>
          </cell>
          <cell r="B9027" t="str">
            <v>Grout Pump Wiper Seal</v>
          </cell>
          <cell r="C9027">
            <v>17.73</v>
          </cell>
        </row>
        <row r="9028">
          <cell r="A9028" t="str">
            <v>8154109450</v>
          </cell>
          <cell r="B9028" t="str">
            <v>Grout Pump Sindele SS1 c/w Lance &amp; Stand 5Ltr</v>
          </cell>
          <cell r="C9028">
            <v>870</v>
          </cell>
        </row>
        <row r="9029">
          <cell r="A9029" t="str">
            <v>8154109500</v>
          </cell>
          <cell r="B9029" t="str">
            <v>Grout Pump Sindele MK2 C/W Hose 4Ltr</v>
          </cell>
          <cell r="C9029">
            <v>1007.25</v>
          </cell>
        </row>
        <row r="9030">
          <cell r="A9030" t="str">
            <v>8154109505</v>
          </cell>
          <cell r="B9030" t="str">
            <v>Grout Pump Sindele Air Control Valve</v>
          </cell>
          <cell r="C9030">
            <v>0</v>
          </cell>
        </row>
        <row r="9031">
          <cell r="A9031" t="str">
            <v>8154109550</v>
          </cell>
          <cell r="B9031" t="str">
            <v>Grout Pump Ictus M300</v>
          </cell>
          <cell r="C9031">
            <v>0</v>
          </cell>
        </row>
        <row r="9032">
          <cell r="A9032" t="str">
            <v>8154109560</v>
          </cell>
          <cell r="B9032" t="str">
            <v>Grout Pump Sindele Lance 2 X 3M</v>
          </cell>
          <cell r="C9032">
            <v>163</v>
          </cell>
        </row>
        <row r="9033">
          <cell r="A9033" t="str">
            <v>8154109580</v>
          </cell>
          <cell r="B9033" t="str">
            <v>Grout Pump Sindele Red Polycob Lance</v>
          </cell>
          <cell r="C9033">
            <v>163</v>
          </cell>
        </row>
        <row r="9034">
          <cell r="A9034" t="str">
            <v>8154109600</v>
          </cell>
          <cell r="B9034" t="str">
            <v>Grout Pump Ictus MK3</v>
          </cell>
          <cell r="C9034">
            <v>3596.8</v>
          </cell>
        </row>
        <row r="9035">
          <cell r="A9035" t="str">
            <v>8154109605</v>
          </cell>
          <cell r="B9035" t="str">
            <v>Grout Pump Ictus MK3 Adaptor Nylon 1362</v>
          </cell>
          <cell r="C9035">
            <v>8.1</v>
          </cell>
        </row>
        <row r="9036">
          <cell r="A9036" t="str">
            <v>8154109650</v>
          </cell>
          <cell r="B9036" t="str">
            <v>Grout Pump Ictus MK3 Lip Seal Double 0506</v>
          </cell>
          <cell r="C9036">
            <v>27</v>
          </cell>
        </row>
        <row r="9037">
          <cell r="A9037" t="str">
            <v>8154109660</v>
          </cell>
          <cell r="B9037" t="str">
            <v>Grout Pump Ictus MK3 Nut Conrod 1315</v>
          </cell>
          <cell r="C9037">
            <v>0.9</v>
          </cell>
        </row>
        <row r="9038">
          <cell r="A9038" t="str">
            <v>8154109670</v>
          </cell>
          <cell r="B9038" t="str">
            <v>Grout Pump Ictus MK3 O Ring 0501</v>
          </cell>
          <cell r="C9038">
            <v>3.6</v>
          </cell>
        </row>
        <row r="9039">
          <cell r="A9039" t="str">
            <v>8154109672</v>
          </cell>
          <cell r="B9039" t="str">
            <v>Grout Pump Ictus MK3 O Ring 0502</v>
          </cell>
          <cell r="C9039">
            <v>2.7</v>
          </cell>
        </row>
        <row r="9040">
          <cell r="A9040" t="str">
            <v>8154109676</v>
          </cell>
          <cell r="B9040" t="str">
            <v>Grout Pump Ictus MK3 O Ring 0510</v>
          </cell>
          <cell r="C9040">
            <v>9</v>
          </cell>
        </row>
        <row r="9041">
          <cell r="A9041" t="str">
            <v>8154109680</v>
          </cell>
          <cell r="B9041" t="str">
            <v>Grout Pump Ictus MK3 O Ring 1308</v>
          </cell>
          <cell r="C9041">
            <v>5.4</v>
          </cell>
        </row>
        <row r="9042">
          <cell r="A9042" t="str">
            <v>8154109684</v>
          </cell>
          <cell r="B9042" t="str">
            <v>Grout Pump Ictus MK3 O Ring 1312</v>
          </cell>
          <cell r="C9042">
            <v>3.6</v>
          </cell>
        </row>
        <row r="9043">
          <cell r="A9043" t="str">
            <v>8154109688</v>
          </cell>
          <cell r="B9043" t="str">
            <v>Grout Pump Ictus MK3 O Ring Body 0531</v>
          </cell>
          <cell r="C9043">
            <v>9</v>
          </cell>
        </row>
        <row r="9044">
          <cell r="A9044" t="str">
            <v>8154109690</v>
          </cell>
          <cell r="B9044" t="str">
            <v>Grout Pump Ictus MK3 O Ring Cylinder 0020</v>
          </cell>
          <cell r="C9044">
            <v>10.8</v>
          </cell>
        </row>
        <row r="9045">
          <cell r="A9045" t="str">
            <v>8154109694</v>
          </cell>
          <cell r="B9045" t="str">
            <v>Grout Pump Ictus MK3 O Ring Piston 0495</v>
          </cell>
          <cell r="C9045">
            <v>10.8</v>
          </cell>
        </row>
        <row r="9046">
          <cell r="A9046" t="str">
            <v>8154109696</v>
          </cell>
          <cell r="B9046" t="str">
            <v>Grout Pump Ictus MK3 Stub Conrod 1201</v>
          </cell>
          <cell r="C9046">
            <v>41.4</v>
          </cell>
        </row>
        <row r="9047">
          <cell r="A9047" t="str">
            <v>8154109698</v>
          </cell>
          <cell r="B9047" t="str">
            <v>Grout Pump Ictus MK3 Stub Riser Tube 1212</v>
          </cell>
          <cell r="C9047">
            <v>153</v>
          </cell>
        </row>
        <row r="9048">
          <cell r="A9048" t="str">
            <v>8154109800</v>
          </cell>
          <cell r="B9048" t="str">
            <v>Grout Pump Lategan MK3</v>
          </cell>
          <cell r="C9048">
            <v>1368.36</v>
          </cell>
        </row>
        <row r="9049">
          <cell r="A9049" t="str">
            <v>8154110010</v>
          </cell>
          <cell r="B9049" t="str">
            <v>Speedle Pump Complete</v>
          </cell>
          <cell r="C9049">
            <v>4955</v>
          </cell>
        </row>
        <row r="9050">
          <cell r="A9050" t="str">
            <v>8154110100</v>
          </cell>
          <cell r="B9050" t="str">
            <v>Speedle Pump Adaptor P/N 0517</v>
          </cell>
          <cell r="C9050">
            <v>35.380000000000003</v>
          </cell>
        </row>
        <row r="9051">
          <cell r="A9051" t="str">
            <v>8154110200</v>
          </cell>
          <cell r="B9051" t="str">
            <v>Speedle PumpTube Adaptor - P/N00204</v>
          </cell>
          <cell r="C9051">
            <v>152.02000000000001</v>
          </cell>
        </row>
        <row r="9052">
          <cell r="A9052" t="str">
            <v>8154110300</v>
          </cell>
          <cell r="B9052" t="str">
            <v>Speedle Pump Ball - Inlet</v>
          </cell>
          <cell r="C9052">
            <v>10.28</v>
          </cell>
        </row>
        <row r="9053">
          <cell r="A9053" t="str">
            <v>8154110400</v>
          </cell>
          <cell r="B9053" t="str">
            <v>Speedle Pump Ball Stop</v>
          </cell>
          <cell r="C9053">
            <v>2.46</v>
          </cell>
        </row>
        <row r="9054">
          <cell r="A9054" t="str">
            <v>8154110500</v>
          </cell>
          <cell r="B9054" t="str">
            <v>Speedle Pump Ball(3) - Piston Head</v>
          </cell>
          <cell r="C9054">
            <v>8.98</v>
          </cell>
        </row>
        <row r="9055">
          <cell r="A9055" t="str">
            <v>8154110550</v>
          </cell>
          <cell r="B9055" t="str">
            <v>Speedle Pump Ball Valve 0473</v>
          </cell>
          <cell r="C9055">
            <v>72</v>
          </cell>
        </row>
        <row r="9056">
          <cell r="A9056" t="str">
            <v>8154110600</v>
          </cell>
          <cell r="B9056" t="str">
            <v>Speedle Pump Body - Thruflo</v>
          </cell>
          <cell r="C9056">
            <v>52</v>
          </cell>
        </row>
        <row r="9057">
          <cell r="A9057" t="str">
            <v>8154110700</v>
          </cell>
          <cell r="B9057" t="str">
            <v>Speedle Pump Cap Nut  P/N 0001</v>
          </cell>
          <cell r="C9057">
            <v>51.75</v>
          </cell>
        </row>
        <row r="9058">
          <cell r="A9058" t="str">
            <v>8154110800</v>
          </cell>
          <cell r="B9058" t="str">
            <v>Speedle Pump Cap Screw</v>
          </cell>
          <cell r="C9058">
            <v>2.5</v>
          </cell>
        </row>
        <row r="9059">
          <cell r="A9059" t="str">
            <v>8154110900</v>
          </cell>
          <cell r="B9059" t="str">
            <v>Speedle Pump Cap Screw</v>
          </cell>
          <cell r="C9059">
            <v>1.27</v>
          </cell>
        </row>
        <row r="9060">
          <cell r="A9060" t="str">
            <v>8154111000</v>
          </cell>
          <cell r="B9060" t="str">
            <v>Speedle Pump Cap Screw</v>
          </cell>
          <cell r="C9060">
            <v>4.6500000000000004</v>
          </cell>
        </row>
        <row r="9061">
          <cell r="A9061" t="str">
            <v>8154111100</v>
          </cell>
          <cell r="B9061" t="str">
            <v>Speedle Pump Cap Screw</v>
          </cell>
          <cell r="C9061">
            <v>0</v>
          </cell>
        </row>
        <row r="9062">
          <cell r="A9062" t="str">
            <v>8154111200</v>
          </cell>
          <cell r="B9062" t="str">
            <v>Speedle Pump Capsule-Air Filter Vfo</v>
          </cell>
          <cell r="C9062">
            <v>10.5</v>
          </cell>
        </row>
        <row r="9063">
          <cell r="A9063" t="str">
            <v>8154111300</v>
          </cell>
          <cell r="B9063" t="str">
            <v>Speedle Pump Conrod P/N 0207</v>
          </cell>
          <cell r="C9063">
            <v>51.5</v>
          </cell>
        </row>
        <row r="9064">
          <cell r="A9064" t="str">
            <v>8154111400</v>
          </cell>
          <cell r="B9064" t="str">
            <v>Speedle Pump Cover Plate</v>
          </cell>
          <cell r="C9064">
            <v>4.55</v>
          </cell>
        </row>
        <row r="9065">
          <cell r="A9065" t="str">
            <v>8154111500</v>
          </cell>
          <cell r="B9065" t="str">
            <v>Speedle Pump Cylinder P/N0003</v>
          </cell>
          <cell r="C9065">
            <v>579.87</v>
          </cell>
        </row>
        <row r="9066">
          <cell r="A9066" t="str">
            <v>8154111600</v>
          </cell>
          <cell r="B9066" t="str">
            <v>Speedle Pump Displacement Rod</v>
          </cell>
          <cell r="C9066">
            <v>119.24</v>
          </cell>
        </row>
        <row r="9067">
          <cell r="A9067" t="str">
            <v>8154111700</v>
          </cell>
          <cell r="B9067" t="str">
            <v>Speedle Pump Foot Valve  0216</v>
          </cell>
          <cell r="C9067">
            <v>205.15</v>
          </cell>
        </row>
        <row r="9068">
          <cell r="A9068" t="str">
            <v>8154111800</v>
          </cell>
          <cell r="B9068" t="str">
            <v>Speedle Pump Front Cover Plate</v>
          </cell>
          <cell r="C9068">
            <v>4.08</v>
          </cell>
        </row>
        <row r="9069">
          <cell r="A9069" t="str">
            <v>8154111900</v>
          </cell>
          <cell r="B9069" t="str">
            <v>Speedle Pump Grommet</v>
          </cell>
          <cell r="C9069">
            <v>2.7</v>
          </cell>
        </row>
        <row r="9070">
          <cell r="A9070" t="str">
            <v>8154112000</v>
          </cell>
          <cell r="B9070" t="str">
            <v>Speedle Pump Handle Assy Vfo</v>
          </cell>
          <cell r="C9070">
            <v>19.809999999999999</v>
          </cell>
        </row>
        <row r="9071">
          <cell r="A9071" t="str">
            <v>8154112100</v>
          </cell>
          <cell r="B9071" t="str">
            <v>Speedle Pump Hose Fitting</v>
          </cell>
          <cell r="C9071">
            <v>123.2</v>
          </cell>
        </row>
        <row r="9072">
          <cell r="A9072" t="str">
            <v>8154112200</v>
          </cell>
          <cell r="B9072" t="str">
            <v>Speedle Pump Hose Fitting-Female-15Mm</v>
          </cell>
          <cell r="C9072">
            <v>16.559999999999999</v>
          </cell>
        </row>
        <row r="9073">
          <cell r="A9073" t="str">
            <v>8154112300</v>
          </cell>
          <cell r="B9073" t="str">
            <v>Speedle Pump Hose Fittings</v>
          </cell>
          <cell r="C9073">
            <v>4.6500000000000004</v>
          </cell>
        </row>
        <row r="9074">
          <cell r="A9074" t="str">
            <v>8154112400</v>
          </cell>
          <cell r="B9074" t="str">
            <v>Speedle Pump Inlet Valve</v>
          </cell>
          <cell r="C9074">
            <v>3.1</v>
          </cell>
        </row>
        <row r="9075">
          <cell r="A9075" t="str">
            <v>8154112500</v>
          </cell>
          <cell r="B9075" t="str">
            <v>Speedle Pump Lid Vfo</v>
          </cell>
          <cell r="C9075">
            <v>80.64</v>
          </cell>
        </row>
        <row r="9076">
          <cell r="A9076" t="str">
            <v>8154112600</v>
          </cell>
          <cell r="B9076" t="str">
            <v>Speedle Pump Lock Nut</v>
          </cell>
          <cell r="C9076">
            <v>1.62</v>
          </cell>
        </row>
        <row r="9077">
          <cell r="A9077" t="str">
            <v>8154112610</v>
          </cell>
          <cell r="B9077" t="str">
            <v>Speedle Pump Lock Nut</v>
          </cell>
          <cell r="C9077">
            <v>0</v>
          </cell>
        </row>
        <row r="9078">
          <cell r="A9078" t="str">
            <v>8154112800</v>
          </cell>
          <cell r="B9078" t="str">
            <v>Speedle Pump Lock Nut</v>
          </cell>
          <cell r="C9078">
            <v>2</v>
          </cell>
        </row>
        <row r="9079">
          <cell r="A9079" t="str">
            <v>8154112900</v>
          </cell>
          <cell r="B9079" t="str">
            <v>Speedle Pump Lock Nut</v>
          </cell>
          <cell r="C9079">
            <v>0.56000000000000005</v>
          </cell>
        </row>
        <row r="9080">
          <cell r="A9080" t="str">
            <v>8154112910</v>
          </cell>
          <cell r="B9080" t="str">
            <v>Speedle Pump Lock Nut</v>
          </cell>
          <cell r="C9080">
            <v>0</v>
          </cell>
        </row>
        <row r="9081">
          <cell r="A9081" t="str">
            <v>8154113100</v>
          </cell>
          <cell r="B9081" t="str">
            <v>Speedle Pump Lock Wire P/N 0005</v>
          </cell>
          <cell r="C9081">
            <v>0.85</v>
          </cell>
        </row>
        <row r="9082">
          <cell r="A9082" t="str">
            <v>8154113200</v>
          </cell>
          <cell r="B9082" t="str">
            <v>Speedle Pump Lubricators P/N ICT 68</v>
          </cell>
          <cell r="C9082">
            <v>691</v>
          </cell>
        </row>
        <row r="9083">
          <cell r="A9083" t="str">
            <v>8154113300</v>
          </cell>
          <cell r="B9083" t="str">
            <v>Speedle Pump Nipple C/W O-Ring</v>
          </cell>
          <cell r="C9083">
            <v>5.28</v>
          </cell>
        </row>
        <row r="9084">
          <cell r="A9084" t="str">
            <v>8154113400</v>
          </cell>
          <cell r="B9084" t="str">
            <v>Speedle Pump O-Ring</v>
          </cell>
          <cell r="C9084">
            <v>4.95</v>
          </cell>
        </row>
        <row r="9085">
          <cell r="A9085" t="str">
            <v>8154113500</v>
          </cell>
          <cell r="B9085" t="str">
            <v>Speedle Pump O-Ring</v>
          </cell>
          <cell r="C9085">
            <v>0</v>
          </cell>
        </row>
        <row r="9086">
          <cell r="A9086" t="str">
            <v>8154113600</v>
          </cell>
          <cell r="B9086" t="str">
            <v>Speedle Pump O-Ring - Adaptor</v>
          </cell>
          <cell r="C9086">
            <v>0</v>
          </cell>
        </row>
        <row r="9087">
          <cell r="A9087" t="str">
            <v>8154113700</v>
          </cell>
          <cell r="B9087" t="str">
            <v>Speedle Pump O-Ring - Air Piston</v>
          </cell>
          <cell r="C9087">
            <v>6</v>
          </cell>
        </row>
        <row r="9088">
          <cell r="A9088" t="str">
            <v>8154113800</v>
          </cell>
          <cell r="B9088" t="str">
            <v>Speedle Pump O-Ring - Cap Nut</v>
          </cell>
          <cell r="C9088">
            <v>0.56000000000000005</v>
          </cell>
        </row>
        <row r="9089">
          <cell r="A9089" t="str">
            <v>8154113900</v>
          </cell>
          <cell r="B9089" t="str">
            <v>Speedle Pump O-Ring - Cylinder Seal</v>
          </cell>
          <cell r="C9089">
            <v>3.72</v>
          </cell>
        </row>
        <row r="9090">
          <cell r="A9090" t="str">
            <v>8154114000</v>
          </cell>
          <cell r="B9090" t="str">
            <v>Speedle Pump O-Ring - Foot Valve</v>
          </cell>
          <cell r="C9090">
            <v>1.66</v>
          </cell>
        </row>
        <row r="9091">
          <cell r="A9091" t="str">
            <v>8154114100</v>
          </cell>
          <cell r="B9091" t="str">
            <v>Speedle Pump Pin - Sieve Lock</v>
          </cell>
          <cell r="C9091">
            <v>0.06</v>
          </cell>
        </row>
        <row r="9092">
          <cell r="A9092" t="str">
            <v>8154114200</v>
          </cell>
          <cell r="B9092" t="str">
            <v>Speedle Pump Piston P/N0020</v>
          </cell>
          <cell r="C9092">
            <v>436.47</v>
          </cell>
        </row>
        <row r="9093">
          <cell r="A9093" t="str">
            <v>8154114300</v>
          </cell>
          <cell r="B9093" t="str">
            <v>Speedle Pump Piston Assembly</v>
          </cell>
          <cell r="C9093">
            <v>586.1</v>
          </cell>
        </row>
        <row r="9094">
          <cell r="A9094" t="str">
            <v>8154114310</v>
          </cell>
          <cell r="B9094" t="str">
            <v>Speedle Pump Piston Head</v>
          </cell>
          <cell r="C9094">
            <v>129.6</v>
          </cell>
        </row>
        <row r="9095">
          <cell r="A9095" t="str">
            <v>8154114500</v>
          </cell>
          <cell r="B9095" t="str">
            <v>Speedle Pump Piston Head Assy</v>
          </cell>
          <cell r="C9095">
            <v>366.4</v>
          </cell>
        </row>
        <row r="9096">
          <cell r="A9096" t="str">
            <v>8154114510</v>
          </cell>
          <cell r="B9096" t="str">
            <v>Speedle Pump Piston Head Assy</v>
          </cell>
          <cell r="C9096">
            <v>0</v>
          </cell>
        </row>
        <row r="9097">
          <cell r="A9097" t="str">
            <v>8154114700</v>
          </cell>
          <cell r="B9097" t="str">
            <v>Speedle Pump Plastic Cup</v>
          </cell>
          <cell r="C9097">
            <v>9.98</v>
          </cell>
        </row>
        <row r="9098">
          <cell r="A9098" t="str">
            <v>8154114710</v>
          </cell>
          <cell r="B9098" t="str">
            <v>Speedle Pump Plastic Cup</v>
          </cell>
          <cell r="C9098">
            <v>0</v>
          </cell>
        </row>
        <row r="9099">
          <cell r="A9099" t="str">
            <v>8154114900</v>
          </cell>
          <cell r="B9099" t="str">
            <v>Speedle Pump Pro Washers</v>
          </cell>
          <cell r="C9099">
            <v>0.16</v>
          </cell>
        </row>
        <row r="9100">
          <cell r="A9100" t="str">
            <v>8154115000</v>
          </cell>
          <cell r="B9100" t="str">
            <v>Speedle Pump Riser Tube P/N 0212</v>
          </cell>
          <cell r="C9100">
            <v>473.85</v>
          </cell>
        </row>
        <row r="9101">
          <cell r="A9101" t="str">
            <v>8154115100</v>
          </cell>
          <cell r="B9101" t="str">
            <v>Speedle Pump Rocker Toggle</v>
          </cell>
          <cell r="C9101">
            <v>17.25</v>
          </cell>
        </row>
        <row r="9102">
          <cell r="A9102" t="str">
            <v>8154115200</v>
          </cell>
          <cell r="B9102" t="str">
            <v>Speedle Pump Rubber Washer-Riser Tube</v>
          </cell>
          <cell r="C9102">
            <v>1.04</v>
          </cell>
        </row>
        <row r="9103">
          <cell r="A9103" t="str">
            <v>8154115300</v>
          </cell>
          <cell r="B9103" t="str">
            <v>Speedle Pump Screw</v>
          </cell>
          <cell r="C9103">
            <v>0.1</v>
          </cell>
        </row>
        <row r="9104">
          <cell r="A9104" t="str">
            <v>8154115400</v>
          </cell>
          <cell r="B9104" t="str">
            <v>Speedle Pump Screw-Spring Clip</v>
          </cell>
          <cell r="C9104">
            <v>0.14000000000000001</v>
          </cell>
        </row>
        <row r="9105">
          <cell r="A9105" t="str">
            <v>8154115500</v>
          </cell>
          <cell r="B9105" t="str">
            <v>Speedle Pump Seal C/W O Rings</v>
          </cell>
          <cell r="C9105">
            <v>0</v>
          </cell>
        </row>
        <row r="9106">
          <cell r="A9106" t="str">
            <v>8154115600</v>
          </cell>
          <cell r="B9106" t="str">
            <v>Speedle Pump Double Lip Seals P/N 0210</v>
          </cell>
          <cell r="C9106">
            <v>21.62</v>
          </cell>
        </row>
        <row r="9107">
          <cell r="A9107" t="str">
            <v>8154115700</v>
          </cell>
          <cell r="B9107" t="str">
            <v>Speedle Pump Seat - Thruflo</v>
          </cell>
          <cell r="C9107">
            <v>32.520000000000003</v>
          </cell>
        </row>
        <row r="9108">
          <cell r="A9108" t="str">
            <v>8154115800</v>
          </cell>
          <cell r="B9108" t="str">
            <v>Speedle Pump Shuttle Bar</v>
          </cell>
          <cell r="C9108">
            <v>64.400000000000006</v>
          </cell>
        </row>
        <row r="9109">
          <cell r="A9109" t="str">
            <v>8154115900</v>
          </cell>
          <cell r="B9109" t="str">
            <v>Speedle Pump Sieve - Inlet</v>
          </cell>
          <cell r="C9109">
            <v>14.94</v>
          </cell>
        </row>
        <row r="9110">
          <cell r="A9110" t="str">
            <v>8154116100</v>
          </cell>
          <cell r="B9110" t="str">
            <v>Speedle Pump Spring Clip</v>
          </cell>
          <cell r="C9110">
            <v>5.0999999999999996</v>
          </cell>
        </row>
        <row r="9111">
          <cell r="A9111" t="str">
            <v>8154116200</v>
          </cell>
          <cell r="B9111" t="str">
            <v>Speedle Pump Throat Nut Assembly</v>
          </cell>
          <cell r="C9111">
            <v>0</v>
          </cell>
        </row>
        <row r="9112">
          <cell r="A9112" t="str">
            <v>8154116300</v>
          </cell>
          <cell r="B9112" t="str">
            <v>Speedle Pump Toggle Arm</v>
          </cell>
          <cell r="C9112">
            <v>19.3</v>
          </cell>
        </row>
        <row r="9113">
          <cell r="A9113" t="str">
            <v>8154116400</v>
          </cell>
          <cell r="B9113" t="str">
            <v>Speedle Pump Trip Rod</v>
          </cell>
          <cell r="C9113">
            <v>20</v>
          </cell>
        </row>
        <row r="9114">
          <cell r="A9114" t="str">
            <v>8154116500</v>
          </cell>
          <cell r="B9114" t="str">
            <v>Speedle Pump U Seal C/W O-Ring</v>
          </cell>
          <cell r="C9114">
            <v>11.24</v>
          </cell>
        </row>
        <row r="9115">
          <cell r="A9115" t="str">
            <v>8154116600</v>
          </cell>
          <cell r="B9115" t="str">
            <v>Speedle Pump Valve Stem</v>
          </cell>
          <cell r="C9115">
            <v>22.24</v>
          </cell>
        </row>
        <row r="9116">
          <cell r="A9116" t="str">
            <v>8154116700</v>
          </cell>
          <cell r="B9116" t="str">
            <v>Speedle Pump Washer</v>
          </cell>
          <cell r="C9116">
            <v>0.04</v>
          </cell>
        </row>
        <row r="9117">
          <cell r="A9117" t="str">
            <v>8154116800</v>
          </cell>
          <cell r="B9117" t="str">
            <v>Speedle Pump Washer Vfo</v>
          </cell>
          <cell r="C9117">
            <v>2.89</v>
          </cell>
        </row>
        <row r="9118">
          <cell r="A9118" t="str">
            <v>8154116900</v>
          </cell>
          <cell r="B9118" t="str">
            <v>Speedle Pump Wiper Seal</v>
          </cell>
          <cell r="C9118">
            <v>7.62</v>
          </cell>
        </row>
        <row r="9119">
          <cell r="A9119" t="str">
            <v>8154117000</v>
          </cell>
          <cell r="B9119" t="str">
            <v>Speedle Pump Y.F.O. Assembly</v>
          </cell>
          <cell r="C9119">
            <v>497.18</v>
          </cell>
        </row>
        <row r="9120">
          <cell r="A9120" t="str">
            <v>8154200100</v>
          </cell>
          <cell r="B9120" t="str">
            <v>Whiteman Pump Unnion HP 1"</v>
          </cell>
          <cell r="C9120">
            <v>0</v>
          </cell>
        </row>
        <row r="9121">
          <cell r="A9121" t="str">
            <v>8154200200</v>
          </cell>
          <cell r="B9121" t="str">
            <v>Whiteman Pump T-Piece  HP 25mm</v>
          </cell>
          <cell r="C9121">
            <v>43.69</v>
          </cell>
        </row>
        <row r="9122">
          <cell r="A9122" t="str">
            <v>8154200300</v>
          </cell>
          <cell r="B9122" t="str">
            <v>Whiteman Pump Unnion Rubber  25mm</v>
          </cell>
          <cell r="C9122">
            <v>0</v>
          </cell>
        </row>
        <row r="9123">
          <cell r="A9123" t="str">
            <v>8154200400</v>
          </cell>
          <cell r="B9123" t="str">
            <v>Whiteman Pump Adaptor Key</v>
          </cell>
          <cell r="C9123">
            <v>0</v>
          </cell>
        </row>
        <row r="9124">
          <cell r="A9124" t="str">
            <v>8154200500</v>
          </cell>
          <cell r="B9124" t="str">
            <v>Whiteman Pump Adaptor Union</v>
          </cell>
          <cell r="C9124">
            <v>0</v>
          </cell>
        </row>
        <row r="9125">
          <cell r="A9125" t="str">
            <v>8154200600</v>
          </cell>
          <cell r="B9125" t="str">
            <v>Whiteman Pump Agitatior  Blade</v>
          </cell>
          <cell r="C9125">
            <v>9.5399999999999991</v>
          </cell>
        </row>
        <row r="9126">
          <cell r="A9126" t="str">
            <v>8154200700</v>
          </cell>
          <cell r="B9126" t="str">
            <v>Whiteman Pump Air Motor C/W Gearbox</v>
          </cell>
          <cell r="C9126">
            <v>6270.82</v>
          </cell>
        </row>
        <row r="9127">
          <cell r="A9127" t="str">
            <v>8154200800</v>
          </cell>
          <cell r="B9127" t="str">
            <v>Whiteman Pump Baffle Plate Screws</v>
          </cell>
          <cell r="C9127">
            <v>0.6</v>
          </cell>
        </row>
        <row r="9128">
          <cell r="A9128" t="str">
            <v>8154200900</v>
          </cell>
          <cell r="B9128" t="str">
            <v>Whiteman Pump Ball Stop</v>
          </cell>
          <cell r="C9128">
            <v>108</v>
          </cell>
        </row>
        <row r="9129">
          <cell r="A9129" t="str">
            <v>8154201000</v>
          </cell>
          <cell r="B9129" t="str">
            <v>Whiteman Pump Balls Cementation Pump</v>
          </cell>
          <cell r="C9129">
            <v>0</v>
          </cell>
        </row>
        <row r="9130">
          <cell r="A9130" t="str">
            <v>8154201100</v>
          </cell>
          <cell r="B9130" t="str">
            <v>Whiteman Pump Bolts</v>
          </cell>
          <cell r="C9130">
            <v>15.78</v>
          </cell>
        </row>
        <row r="9131">
          <cell r="A9131" t="str">
            <v>8154201200</v>
          </cell>
          <cell r="B9131" t="str">
            <v>Whiteman Pump Cap Screw</v>
          </cell>
          <cell r="C9131">
            <v>0.17</v>
          </cell>
        </row>
        <row r="9132">
          <cell r="A9132" t="str">
            <v>8154201300</v>
          </cell>
          <cell r="B9132" t="str">
            <v>Whiteman Pump Cartridge -  Conc. Valve</v>
          </cell>
          <cell r="C9132">
            <v>227.76</v>
          </cell>
        </row>
        <row r="9133">
          <cell r="A9133" t="str">
            <v>8154201400</v>
          </cell>
          <cell r="B9133" t="str">
            <v>Whiteman Pump Check Valve</v>
          </cell>
          <cell r="C9133">
            <v>66.17</v>
          </cell>
        </row>
        <row r="9134">
          <cell r="A9134" t="str">
            <v>8154201500</v>
          </cell>
          <cell r="B9134" t="str">
            <v>Whiteman Pump Check Valve Assy</v>
          </cell>
          <cell r="C9134">
            <v>301.23</v>
          </cell>
        </row>
        <row r="9135">
          <cell r="A9135" t="str">
            <v>8154201600</v>
          </cell>
          <cell r="B9135" t="str">
            <v>Whiteman Pump Conc.Cyl.Piston Cups</v>
          </cell>
          <cell r="C9135">
            <v>24.52</v>
          </cell>
        </row>
        <row r="9136">
          <cell r="A9136" t="str">
            <v>8154201700</v>
          </cell>
          <cell r="B9136" t="str">
            <v>Whiteman Pump Counter Sink Allen Screw</v>
          </cell>
          <cell r="C9136">
            <v>3.92</v>
          </cell>
        </row>
        <row r="9137">
          <cell r="A9137" t="str">
            <v>8154201800</v>
          </cell>
          <cell r="B9137" t="str">
            <v>Whiteman Pump Coupler</v>
          </cell>
          <cell r="C9137">
            <v>967.5</v>
          </cell>
        </row>
        <row r="9138">
          <cell r="A9138" t="str">
            <v>8154201900</v>
          </cell>
          <cell r="B9138" t="str">
            <v>Whiteman Pump Coupling Clamp Screws 5/8</v>
          </cell>
          <cell r="C9138">
            <v>3.9</v>
          </cell>
        </row>
        <row r="9139">
          <cell r="A9139" t="str">
            <v>8154202000</v>
          </cell>
          <cell r="B9139" t="str">
            <v>Whiteman Pump Cylinder To Frame Nut</v>
          </cell>
          <cell r="C9139">
            <v>4.8</v>
          </cell>
        </row>
        <row r="9140">
          <cell r="A9140" t="str">
            <v>8154202100</v>
          </cell>
          <cell r="B9140" t="str">
            <v>Whiteman Pump Drive Shaft Bearing</v>
          </cell>
          <cell r="C9140">
            <v>15.75</v>
          </cell>
        </row>
        <row r="9141">
          <cell r="A9141" t="str">
            <v>8154202200</v>
          </cell>
          <cell r="B9141" t="str">
            <v>Whiteman Pump Drive Sprocket - Hopper</v>
          </cell>
          <cell r="C9141">
            <v>63.35</v>
          </cell>
        </row>
        <row r="9142">
          <cell r="A9142" t="str">
            <v>8154202300</v>
          </cell>
          <cell r="B9142" t="str">
            <v>Whiteman Pump Driven Keys</v>
          </cell>
          <cell r="C9142">
            <v>0</v>
          </cell>
        </row>
        <row r="9143">
          <cell r="A9143" t="str">
            <v>8154202400</v>
          </cell>
          <cell r="B9143" t="str">
            <v>Whiteman Pump Driven Shaft - Hopper</v>
          </cell>
          <cell r="C9143">
            <v>56.66</v>
          </cell>
        </row>
        <row r="9144">
          <cell r="A9144" t="str">
            <v>8154202500</v>
          </cell>
          <cell r="B9144" t="str">
            <v>Whiteman Pump Driven Shaft Brg Bracket</v>
          </cell>
          <cell r="C9144">
            <v>69.25</v>
          </cell>
        </row>
        <row r="9145">
          <cell r="A9145" t="str">
            <v>8154202600</v>
          </cell>
          <cell r="B9145" t="str">
            <v>Whiteman Pump Driven Shafts</v>
          </cell>
          <cell r="C9145">
            <v>66.56</v>
          </cell>
        </row>
        <row r="9146">
          <cell r="A9146" t="str">
            <v>8154202700</v>
          </cell>
          <cell r="B9146" t="str">
            <v>Whiteman Pump Ecc Shaft Hose H.P.</v>
          </cell>
          <cell r="C9146">
            <v>79.5</v>
          </cell>
        </row>
        <row r="9147">
          <cell r="A9147" t="str">
            <v>8154202800</v>
          </cell>
          <cell r="B9147" t="str">
            <v>Whiteman Pump Felt - Concrete Valve</v>
          </cell>
          <cell r="C9147">
            <v>6.68</v>
          </cell>
        </row>
        <row r="9148">
          <cell r="A9148" t="str">
            <v>8154202900</v>
          </cell>
          <cell r="B9148" t="str">
            <v>Whiteman Pump Felt - Hydraulic Cylinder</v>
          </cell>
          <cell r="C9148">
            <v>2.64</v>
          </cell>
        </row>
        <row r="9149">
          <cell r="A9149" t="str">
            <v>8154203000</v>
          </cell>
          <cell r="B9149" t="str">
            <v>Whiteman Pump Fx Ring</v>
          </cell>
          <cell r="C9149">
            <v>8</v>
          </cell>
        </row>
        <row r="9150">
          <cell r="A9150" t="str">
            <v>8154203100</v>
          </cell>
          <cell r="B9150" t="str">
            <v>Whiteman Pump Gland Bush Outer</v>
          </cell>
          <cell r="C9150">
            <v>0</v>
          </cell>
        </row>
        <row r="9151">
          <cell r="A9151" t="str">
            <v>8154203300</v>
          </cell>
          <cell r="B9151" t="str">
            <v>Whiteman Pump H.D.Stuff Box Rubber Flat</v>
          </cell>
          <cell r="C9151">
            <v>14.62</v>
          </cell>
        </row>
        <row r="9152">
          <cell r="A9152" t="str">
            <v>8154203400</v>
          </cell>
          <cell r="B9152" t="str">
            <v>Whiteman Pump Hydr.Motor With Sprocket</v>
          </cell>
          <cell r="C9152">
            <v>450</v>
          </cell>
        </row>
        <row r="9153">
          <cell r="A9153" t="str">
            <v>8154203500</v>
          </cell>
          <cell r="B9153" t="str">
            <v>Whiteman Pump Junk Ring</v>
          </cell>
          <cell r="C9153">
            <v>12.58</v>
          </cell>
        </row>
        <row r="9154">
          <cell r="A9154" t="str">
            <v>8154203600</v>
          </cell>
          <cell r="B9154" t="str">
            <v>Whiteman Pump Main Seat</v>
          </cell>
          <cell r="C9154">
            <v>53.12</v>
          </cell>
        </row>
        <row r="9155">
          <cell r="A9155" t="str">
            <v>8154203700</v>
          </cell>
          <cell r="B9155" t="str">
            <v>Whiteman Pump Nut - Stage Valve</v>
          </cell>
          <cell r="C9155">
            <v>0.44</v>
          </cell>
        </row>
        <row r="9156">
          <cell r="A9156" t="str">
            <v>8154203800</v>
          </cell>
          <cell r="B9156" t="str">
            <v>Whiteman Pump Oil Pump Drive Shaft</v>
          </cell>
          <cell r="C9156">
            <v>138.1</v>
          </cell>
        </row>
        <row r="9157">
          <cell r="A9157" t="str">
            <v>8154203900</v>
          </cell>
          <cell r="B9157" t="str">
            <v>Whiteman Pump Oil Pump Drive Shaft Key</v>
          </cell>
          <cell r="C9157">
            <v>25.65</v>
          </cell>
        </row>
        <row r="9158">
          <cell r="A9158" t="str">
            <v>8154204000</v>
          </cell>
          <cell r="B9158" t="str">
            <v>Whiteman Pump Oil Pump Pulley With Key</v>
          </cell>
          <cell r="C9158">
            <v>152.86000000000001</v>
          </cell>
        </row>
        <row r="9159">
          <cell r="A9159" t="str">
            <v>8154204100</v>
          </cell>
          <cell r="B9159" t="str">
            <v>Whiteman Pump Oil Stophead Gasket</v>
          </cell>
          <cell r="C9159">
            <v>5.95</v>
          </cell>
        </row>
        <row r="9160">
          <cell r="A9160" t="str">
            <v>8154204200</v>
          </cell>
          <cell r="B9160" t="str">
            <v>Whiteman Pump Oilstop Head (Incl.Nr16)</v>
          </cell>
          <cell r="C9160">
            <v>294.60000000000002</v>
          </cell>
        </row>
        <row r="9161">
          <cell r="A9161" t="str">
            <v>8154204300</v>
          </cell>
          <cell r="B9161" t="str">
            <v>Whiteman Pump Oilstop Head Gland Clip</v>
          </cell>
          <cell r="C9161">
            <v>4.75</v>
          </cell>
        </row>
        <row r="9162">
          <cell r="A9162" t="str">
            <v>8154204400</v>
          </cell>
          <cell r="B9162" t="str">
            <v>Whiteman Pump Oilstop Head Gland Screws</v>
          </cell>
          <cell r="C9162">
            <v>2.4</v>
          </cell>
        </row>
        <row r="9163">
          <cell r="A9163" t="str">
            <v>8154204500</v>
          </cell>
          <cell r="B9163" t="str">
            <v>Whiteman Pump Oilstop Head Packing</v>
          </cell>
          <cell r="C9163">
            <v>17.75</v>
          </cell>
        </row>
        <row r="9164">
          <cell r="A9164" t="str">
            <v>8154204600</v>
          </cell>
          <cell r="B9164" t="str">
            <v>Whiteman Pump Packing</v>
          </cell>
          <cell r="C9164">
            <v>9.9499999999999993</v>
          </cell>
        </row>
        <row r="9165">
          <cell r="A9165" t="str">
            <v>8154204700</v>
          </cell>
          <cell r="B9165" t="str">
            <v>Whiteman Pump Pilot Valve Assembly</v>
          </cell>
          <cell r="C9165">
            <v>67.33</v>
          </cell>
        </row>
        <row r="9166">
          <cell r="A9166" t="str">
            <v>8154204800</v>
          </cell>
          <cell r="B9166" t="str">
            <v>Whiteman Pump Pilot Valve Rollers</v>
          </cell>
          <cell r="C9166">
            <v>3.6</v>
          </cell>
        </row>
        <row r="9167">
          <cell r="A9167" t="str">
            <v>8154204900</v>
          </cell>
          <cell r="B9167" t="str">
            <v>Whiteman Pump Piston</v>
          </cell>
          <cell r="C9167">
            <v>85.95</v>
          </cell>
        </row>
        <row r="9168">
          <cell r="A9168" t="str">
            <v>8154205000</v>
          </cell>
          <cell r="B9168" t="str">
            <v>Whiteman Pump Piston Cap</v>
          </cell>
          <cell r="C9168">
            <v>38.619999999999997</v>
          </cell>
        </row>
        <row r="9169">
          <cell r="A9169" t="str">
            <v>8154205100</v>
          </cell>
          <cell r="B9169" t="str">
            <v>Whiteman Pump Piston Cup</v>
          </cell>
          <cell r="C9169">
            <v>108</v>
          </cell>
        </row>
        <row r="9170">
          <cell r="A9170" t="str">
            <v>8154205200</v>
          </cell>
          <cell r="B9170" t="str">
            <v>Whiteman Pump Piston Rings - Hyd. Cyl.</v>
          </cell>
          <cell r="C9170">
            <v>39.42</v>
          </cell>
        </row>
        <row r="9171">
          <cell r="A9171" t="str">
            <v>8154205300</v>
          </cell>
          <cell r="B9171" t="str">
            <v>Whiteman Pump Poppet Valve Mk Iv</v>
          </cell>
          <cell r="C9171">
            <v>115.15</v>
          </cell>
        </row>
        <row r="9172">
          <cell r="A9172" t="str">
            <v>8154205400</v>
          </cell>
          <cell r="B9172" t="str">
            <v>Whiteman Pump Pushrod To Crosshead Scrw</v>
          </cell>
          <cell r="C9172">
            <v>5.0999999999999996</v>
          </cell>
        </row>
        <row r="9173">
          <cell r="A9173" t="str">
            <v>8154205500</v>
          </cell>
          <cell r="B9173" t="str">
            <v>Whiteman Pump Reducer</v>
          </cell>
          <cell r="C9173">
            <v>187.2</v>
          </cell>
        </row>
        <row r="9174">
          <cell r="A9174" t="str">
            <v>8154205600</v>
          </cell>
          <cell r="B9174" t="str">
            <v>Whiteman Pump Relief Valve (Oil Pump)</v>
          </cell>
          <cell r="C9174">
            <v>164.3</v>
          </cell>
        </row>
        <row r="9175">
          <cell r="A9175" t="str">
            <v>8154205700</v>
          </cell>
          <cell r="B9175" t="str">
            <v>Whiteman Pump Relief Valve Right</v>
          </cell>
          <cell r="C9175">
            <v>156.71</v>
          </cell>
        </row>
        <row r="9176">
          <cell r="A9176" t="str">
            <v>8154205800</v>
          </cell>
          <cell r="B9176" t="str">
            <v>Whiteman Pump Rod Bushes</v>
          </cell>
          <cell r="C9176">
            <v>52.7</v>
          </cell>
        </row>
        <row r="9177">
          <cell r="A9177" t="str">
            <v>8154205900</v>
          </cell>
          <cell r="B9177" t="str">
            <v>Whiteman Pump Roll Pin</v>
          </cell>
          <cell r="C9177">
            <v>3.6</v>
          </cell>
        </row>
        <row r="9178">
          <cell r="A9178" t="str">
            <v>8154206000</v>
          </cell>
          <cell r="B9178" t="str">
            <v>Whiteman Pump Scraper</v>
          </cell>
          <cell r="C9178">
            <v>0</v>
          </cell>
        </row>
        <row r="9179">
          <cell r="A9179" t="str">
            <v>8154206100</v>
          </cell>
          <cell r="B9179" t="str">
            <v>Whiteman Pump Seals</v>
          </cell>
          <cell r="C9179">
            <v>14.92</v>
          </cell>
        </row>
        <row r="9180">
          <cell r="A9180" t="str">
            <v>8154206200</v>
          </cell>
          <cell r="B9180" t="str">
            <v>Whiteman Pump Shaft Keys -  Hyd. Pump</v>
          </cell>
          <cell r="C9180">
            <v>0.05</v>
          </cell>
        </row>
        <row r="9181">
          <cell r="A9181" t="str">
            <v>8154206300</v>
          </cell>
          <cell r="B9181" t="str">
            <v>Whiteman Pump Slipper Hose H.P.</v>
          </cell>
          <cell r="C9181">
            <v>74.099999999999994</v>
          </cell>
        </row>
        <row r="9182">
          <cell r="A9182" t="str">
            <v>8154206400</v>
          </cell>
          <cell r="B9182" t="str">
            <v>Whiteman Pump Spade</v>
          </cell>
          <cell r="C9182">
            <v>193.65</v>
          </cell>
        </row>
        <row r="9183">
          <cell r="A9183" t="str">
            <v>8154206500</v>
          </cell>
          <cell r="B9183" t="str">
            <v>Whiteman Pump Spade Guide Rod</v>
          </cell>
          <cell r="C9183">
            <v>114.4</v>
          </cell>
        </row>
        <row r="9184">
          <cell r="A9184" t="str">
            <v>8154206600</v>
          </cell>
          <cell r="B9184" t="str">
            <v>Whiteman Pump Spring - Pilot Valve</v>
          </cell>
          <cell r="C9184">
            <v>13.72</v>
          </cell>
        </row>
        <row r="9185">
          <cell r="A9185" t="str">
            <v>8154206700</v>
          </cell>
          <cell r="B9185" t="str">
            <v>Whiteman Pump Stuffing Box Gasket</v>
          </cell>
          <cell r="C9185">
            <v>6.9</v>
          </cell>
        </row>
        <row r="9186">
          <cell r="A9186" t="str">
            <v>8154206800</v>
          </cell>
          <cell r="B9186" t="str">
            <v>Whiteman Pump Suction Hose H.P.</v>
          </cell>
          <cell r="C9186">
            <v>74.099999999999994</v>
          </cell>
        </row>
        <row r="9187">
          <cell r="A9187" t="str">
            <v>8154206900</v>
          </cell>
          <cell r="B9187" t="str">
            <v>Whiteman Pump Tie Rod - Hydraulic Cyl</v>
          </cell>
          <cell r="C9187">
            <v>7.5</v>
          </cell>
        </row>
        <row r="9188">
          <cell r="A9188" t="str">
            <v>8154207000</v>
          </cell>
          <cell r="B9188" t="str">
            <v>Whiteman Pump Valve Assy</v>
          </cell>
          <cell r="C9188">
            <v>62.8</v>
          </cell>
        </row>
        <row r="9189">
          <cell r="A9189" t="str">
            <v>8154207100</v>
          </cell>
          <cell r="B9189" t="str">
            <v>Whiteman Pump Valve Body</v>
          </cell>
          <cell r="C9189">
            <v>924.8</v>
          </cell>
        </row>
        <row r="9190">
          <cell r="A9190" t="str">
            <v>8154207200</v>
          </cell>
          <cell r="B9190" t="str">
            <v>Whiteman Pump Valve Inserts</v>
          </cell>
          <cell r="C9190">
            <v>7.1</v>
          </cell>
        </row>
        <row r="9191">
          <cell r="A9191" t="str">
            <v>8154207300</v>
          </cell>
          <cell r="B9191" t="str">
            <v>Whiteman Pump V-Belts</v>
          </cell>
          <cell r="C9191">
            <v>258.94</v>
          </cell>
        </row>
        <row r="9192">
          <cell r="A9192" t="str">
            <v>8154207400</v>
          </cell>
          <cell r="B9192" t="str">
            <v>Whiteman Pump Y-Neck Body Ext</v>
          </cell>
          <cell r="C9192">
            <v>2590.4</v>
          </cell>
        </row>
        <row r="9193">
          <cell r="A9193" t="str">
            <v>8154240930</v>
          </cell>
          <cell r="B9193" t="str">
            <v>Cifa Pump-Clamp 5" P/N 907858</v>
          </cell>
          <cell r="C9193">
            <v>550.76</v>
          </cell>
        </row>
        <row r="9194">
          <cell r="A9194" t="str">
            <v>8154240940</v>
          </cell>
          <cell r="B9194" t="str">
            <v>Cifa Pump-Clamp 150mm(6") P/N 907854</v>
          </cell>
          <cell r="C9194">
            <v>809.94</v>
          </cell>
        </row>
        <row r="9195">
          <cell r="A9195" t="str">
            <v>8154240950</v>
          </cell>
          <cell r="B9195" t="str">
            <v>Cifa Pump-Compensating Ring P/N 215744</v>
          </cell>
          <cell r="C9195">
            <v>216.68</v>
          </cell>
        </row>
        <row r="9196">
          <cell r="A9196" t="str">
            <v>8154240980</v>
          </cell>
          <cell r="B9196" t="str">
            <v>Cifa Conc/Pump 3Way Cover.CPP313 IDNo.43-D-148</v>
          </cell>
          <cell r="C9196">
            <v>20.399999999999999</v>
          </cell>
        </row>
        <row r="9197">
          <cell r="A9197" t="str">
            <v>8154242040</v>
          </cell>
          <cell r="B9197" t="str">
            <v>Cifa Pump-Fitting P/N 227858</v>
          </cell>
          <cell r="C9197">
            <v>2252.23</v>
          </cell>
        </row>
        <row r="9198">
          <cell r="A9198" t="str">
            <v>8154242320</v>
          </cell>
          <cell r="B9198" t="str">
            <v>Cifa Pump-Gasket P/N 227853</v>
          </cell>
          <cell r="C9198">
            <v>563.38</v>
          </cell>
        </row>
        <row r="9199">
          <cell r="A9199" t="str">
            <v>8154242330</v>
          </cell>
          <cell r="B9199" t="str">
            <v>Cifa Pump-Gasket 125mm P/N907859</v>
          </cell>
          <cell r="C9199">
            <v>24.2</v>
          </cell>
        </row>
        <row r="9200">
          <cell r="A9200" t="str">
            <v>8154242335</v>
          </cell>
          <cell r="B9200" t="str">
            <v>Cifa Pump-Gasket 6" P/N907855</v>
          </cell>
          <cell r="C9200">
            <v>30.67</v>
          </cell>
        </row>
        <row r="9201">
          <cell r="A9201" t="str">
            <v>8154242340</v>
          </cell>
          <cell r="B9201" t="str">
            <v>Cifa Pump-Gasket P/N213484</v>
          </cell>
          <cell r="C9201">
            <v>312.02</v>
          </cell>
        </row>
        <row r="9202">
          <cell r="A9202" t="str">
            <v>8154242350</v>
          </cell>
          <cell r="B9202" t="str">
            <v>Cifa Pump-Gasket P/N 227855</v>
          </cell>
          <cell r="C9202">
            <v>2239.09</v>
          </cell>
        </row>
        <row r="9203">
          <cell r="A9203" t="str">
            <v>8154242360</v>
          </cell>
          <cell r="B9203" t="str">
            <v>Cifa Pump-Gaskets P/N906508</v>
          </cell>
          <cell r="C9203">
            <v>133.24</v>
          </cell>
        </row>
        <row r="9204">
          <cell r="A9204" t="str">
            <v>8154243760</v>
          </cell>
          <cell r="B9204" t="str">
            <v>Cifa Pump-Junk Ring P/N 906511</v>
          </cell>
          <cell r="C9204">
            <v>780.07</v>
          </cell>
        </row>
        <row r="9205">
          <cell r="A9205" t="str">
            <v>8154243770</v>
          </cell>
          <cell r="B9205" t="str">
            <v>Cifa Pump-Junk Ring P/N 906512</v>
          </cell>
          <cell r="C9205">
            <v>72.22</v>
          </cell>
        </row>
        <row r="9206">
          <cell r="A9206" t="str">
            <v>8154246545</v>
          </cell>
          <cell r="B9206" t="str">
            <v>Cifa Conc/Pump Rail Mount Terminal M70/31EE</v>
          </cell>
          <cell r="C9206">
            <v>57.2</v>
          </cell>
        </row>
        <row r="9207">
          <cell r="A9207" t="str">
            <v>8154246600</v>
          </cell>
          <cell r="B9207" t="str">
            <v>Cifa Pump-Reducing Pipe P/N 222158</v>
          </cell>
          <cell r="C9207">
            <v>4049.68</v>
          </cell>
        </row>
        <row r="9208">
          <cell r="A9208" t="str">
            <v>8154246610</v>
          </cell>
          <cell r="B9208" t="str">
            <v>Cifa Pump-Reducing Pipe  P/N 236251</v>
          </cell>
          <cell r="C9208">
            <v>4373.8500000000004</v>
          </cell>
        </row>
        <row r="9209">
          <cell r="A9209" t="str">
            <v>8154246660</v>
          </cell>
          <cell r="B9209" t="str">
            <v>Cifa Pump-Ring P/N213451</v>
          </cell>
          <cell r="C9209">
            <v>346.69</v>
          </cell>
        </row>
        <row r="9210">
          <cell r="A9210" t="str">
            <v>8154246670</v>
          </cell>
          <cell r="B9210" t="str">
            <v>Cifa Pump-Ring P/N 227857</v>
          </cell>
          <cell r="C9210">
            <v>375.58</v>
          </cell>
        </row>
        <row r="9211">
          <cell r="A9211" t="str">
            <v>8154246950</v>
          </cell>
          <cell r="B9211" t="str">
            <v>Cifa Pump-Screw P/N 906501</v>
          </cell>
          <cell r="C9211">
            <v>14.61</v>
          </cell>
        </row>
        <row r="9212">
          <cell r="A9212" t="str">
            <v>8154246960</v>
          </cell>
          <cell r="B9212" t="str">
            <v>Cifa Pump-Seal Support P/N 213467</v>
          </cell>
          <cell r="C9212">
            <v>520.04</v>
          </cell>
        </row>
        <row r="9213">
          <cell r="A9213" t="str">
            <v>8154246970</v>
          </cell>
          <cell r="B9213" t="str">
            <v>Cifa Pump-Seal Support P/N227854</v>
          </cell>
          <cell r="C9213">
            <v>693.39</v>
          </cell>
        </row>
        <row r="9214">
          <cell r="A9214" t="str">
            <v>8154246980</v>
          </cell>
          <cell r="B9214" t="str">
            <v>Cifa Pump-Seeger Ring P/N 906504</v>
          </cell>
          <cell r="C9214">
            <v>332.25</v>
          </cell>
        </row>
        <row r="9215">
          <cell r="A9215" t="str">
            <v>8154247090</v>
          </cell>
          <cell r="B9215" t="str">
            <v>Cifa Pump-Spacer P/N 213458</v>
          </cell>
          <cell r="C9215">
            <v>332.25</v>
          </cell>
        </row>
        <row r="9216">
          <cell r="A9216" t="str">
            <v>8154247105</v>
          </cell>
          <cell r="B9216" t="str">
            <v>Cifa Conc/Pump Spacer ECP31</v>
          </cell>
          <cell r="C9216">
            <v>5.05</v>
          </cell>
        </row>
        <row r="9217">
          <cell r="A9217" t="str">
            <v>8154247200</v>
          </cell>
          <cell r="B9217" t="str">
            <v>Cifa Pump-Spring Washers P/N 906524</v>
          </cell>
          <cell r="C9217">
            <v>3.05</v>
          </cell>
        </row>
        <row r="9218">
          <cell r="A9218" t="str">
            <v>8154247230</v>
          </cell>
          <cell r="B9218" t="str">
            <v>Cifa Pump-Support Bushing P/N 213480</v>
          </cell>
          <cell r="C9218">
            <v>1155.6600000000001</v>
          </cell>
        </row>
        <row r="9219">
          <cell r="A9219" t="str">
            <v>8154247310</v>
          </cell>
          <cell r="B9219" t="str">
            <v>Cifa Pump-Tapered Bend 150mm(6") P/N 222157</v>
          </cell>
          <cell r="C9219">
            <v>2915.77</v>
          </cell>
        </row>
        <row r="9220">
          <cell r="A9220" t="str">
            <v>8154248520</v>
          </cell>
          <cell r="B9220" t="str">
            <v>Cifa Pump-Wear Bush P/N 232022</v>
          </cell>
          <cell r="C9220">
            <v>1516.8</v>
          </cell>
        </row>
        <row r="9221">
          <cell r="A9221" t="str">
            <v>8154248530</v>
          </cell>
          <cell r="B9221" t="str">
            <v>Cifa Pump-Wear Bush P/N 232023</v>
          </cell>
          <cell r="C9221">
            <v>2166.86</v>
          </cell>
        </row>
        <row r="9222">
          <cell r="A9222" t="str">
            <v>8154248540</v>
          </cell>
          <cell r="B9222" t="str">
            <v>Cifa Pump-Wear Ring P/N 215745</v>
          </cell>
          <cell r="C9222">
            <v>2094.63</v>
          </cell>
        </row>
        <row r="9223">
          <cell r="A9223" t="str">
            <v>8154280390</v>
          </cell>
          <cell r="B9223" t="str">
            <v>Concrete/Pump Ball Socket for Change Over Valve</v>
          </cell>
          <cell r="C9223">
            <v>712.8</v>
          </cell>
        </row>
        <row r="9224">
          <cell r="A9224" t="str">
            <v>8154287255</v>
          </cell>
          <cell r="B9224" t="str">
            <v>Concrete/Pump Switch Lever P/N 221276008(I/D43-147</v>
          </cell>
          <cell r="C9224">
            <v>7315</v>
          </cell>
        </row>
        <row r="9225">
          <cell r="A9225" t="str">
            <v>8154293055</v>
          </cell>
          <cell r="B9225" t="str">
            <v>Concrete/Pump Hydraulic Cylinder P/N084167008</v>
          </cell>
          <cell r="C9225">
            <v>6402</v>
          </cell>
        </row>
        <row r="9226">
          <cell r="A9226" t="str">
            <v>8154295150</v>
          </cell>
          <cell r="B9226" t="str">
            <v>Putzmeister Pump Baffle Plate</v>
          </cell>
          <cell r="C9226">
            <v>0</v>
          </cell>
        </row>
        <row r="9227">
          <cell r="A9227" t="str">
            <v>8154295500</v>
          </cell>
          <cell r="B9227" t="str">
            <v>Putzmeister Pump Start/Stop Valve</v>
          </cell>
          <cell r="C9227">
            <v>0</v>
          </cell>
        </row>
        <row r="9228">
          <cell r="A9228" t="str">
            <v>8154295850</v>
          </cell>
          <cell r="B9228" t="str">
            <v>Putzmeister Pump V-Belt Set</v>
          </cell>
          <cell r="C9228">
            <v>0</v>
          </cell>
        </row>
        <row r="9229">
          <cell r="A9229" t="str">
            <v>8154990300</v>
          </cell>
          <cell r="B9229" t="str">
            <v>Unknown Pump Spares H.P. Nozzles</v>
          </cell>
          <cell r="C9229">
            <v>0</v>
          </cell>
        </row>
        <row r="9230">
          <cell r="A9230" t="str">
            <v>8154990600</v>
          </cell>
          <cell r="B9230" t="str">
            <v>Unknown Pump Spares Hp Hose Complete</v>
          </cell>
          <cell r="C9230">
            <v>201.6</v>
          </cell>
        </row>
        <row r="9231">
          <cell r="A9231" t="str">
            <v>8154990900</v>
          </cell>
          <cell r="B9231" t="str">
            <v>Unknown Pump Spares Ignitor Electrodes</v>
          </cell>
          <cell r="C9231">
            <v>11.72</v>
          </cell>
        </row>
        <row r="9232">
          <cell r="A9232" t="str">
            <v>8154991200</v>
          </cell>
          <cell r="B9232" t="str">
            <v>Unknown Pump Spares Nozzle Protect Cup</v>
          </cell>
          <cell r="C9232">
            <v>2.93</v>
          </cell>
        </row>
        <row r="9233">
          <cell r="A9233" t="str">
            <v>8154991500</v>
          </cell>
          <cell r="B9233" t="str">
            <v>Unknown Pump Spares O' Rings</v>
          </cell>
          <cell r="C9233">
            <v>0.46</v>
          </cell>
        </row>
        <row r="9234">
          <cell r="A9234" t="str">
            <v>8154991800</v>
          </cell>
          <cell r="B9234" t="str">
            <v>Unknown Pump Spares O' Rings</v>
          </cell>
          <cell r="C9234">
            <v>28</v>
          </cell>
        </row>
        <row r="9235">
          <cell r="A9235" t="str">
            <v>8154993000</v>
          </cell>
          <cell r="B9235" t="str">
            <v>Unknown Pump Spares Solenoid</v>
          </cell>
          <cell r="C9235">
            <v>48.33</v>
          </cell>
        </row>
        <row r="9236">
          <cell r="A9236" t="str">
            <v>8154993300</v>
          </cell>
          <cell r="B9236" t="str">
            <v>Unknown Pump Spares Springlock Nipples</v>
          </cell>
          <cell r="C9236">
            <v>0</v>
          </cell>
        </row>
        <row r="9237">
          <cell r="A9237" t="str">
            <v>8154993600</v>
          </cell>
          <cell r="B9237" t="str">
            <v>Unknown Pump Spares Valve Complete</v>
          </cell>
          <cell r="C9237">
            <v>60.4</v>
          </cell>
        </row>
        <row r="9238">
          <cell r="A9238" t="str">
            <v>8154993900</v>
          </cell>
          <cell r="B9238" t="str">
            <v>Unknown Pump Spares Valve Complete</v>
          </cell>
          <cell r="C9238">
            <v>56.06</v>
          </cell>
        </row>
        <row r="9239">
          <cell r="A9239" t="str">
            <v>8154994500</v>
          </cell>
          <cell r="B9239" t="str">
            <v>Unknown Pump Spares V-Belt Pully</v>
          </cell>
          <cell r="C9239">
            <v>66</v>
          </cell>
        </row>
        <row r="9240">
          <cell r="A9240" t="str">
            <v>8154995400</v>
          </cell>
          <cell r="B9240" t="str">
            <v>Unknown Pump Spares Rotary Switch</v>
          </cell>
          <cell r="C9240">
            <v>2.72</v>
          </cell>
        </row>
        <row r="9241">
          <cell r="A9241" t="str">
            <v>8154995700</v>
          </cell>
          <cell r="B9241" t="str">
            <v>Unknown Pump Spares Screw Joints</v>
          </cell>
          <cell r="C9241">
            <v>3.04</v>
          </cell>
        </row>
        <row r="9242">
          <cell r="A9242" t="str">
            <v>8170011900</v>
          </cell>
          <cell r="B9242" t="str">
            <v>Winder 045 Coupling c/w Nut and Cutting Ring</v>
          </cell>
          <cell r="C9242">
            <v>37.869999999999997</v>
          </cell>
        </row>
        <row r="9243">
          <cell r="A9243" t="str">
            <v>8170012000</v>
          </cell>
          <cell r="B9243" t="str">
            <v>Winder 045 D180/160 Centif/Pump 3Kw 4Pole 550V</v>
          </cell>
          <cell r="C9243">
            <v>9491</v>
          </cell>
        </row>
        <row r="9244">
          <cell r="A9244" t="str">
            <v>8170014000</v>
          </cell>
          <cell r="B9244" t="str">
            <v>Winder 045 Element 270Z223 (Fairly Arlon)</v>
          </cell>
          <cell r="C9244">
            <v>185.78</v>
          </cell>
        </row>
        <row r="9245">
          <cell r="A9245" t="str">
            <v>8170015000</v>
          </cell>
          <cell r="B9245" t="str">
            <v>Winder 045 filter Element MPA220M90</v>
          </cell>
          <cell r="C9245">
            <v>914.25</v>
          </cell>
        </row>
        <row r="9246">
          <cell r="A9246" t="str">
            <v>8170015050</v>
          </cell>
          <cell r="B9246" t="str">
            <v>Winder 045 Glazier Bush PM90060DX</v>
          </cell>
          <cell r="C9246">
            <v>0</v>
          </cell>
        </row>
        <row r="9247">
          <cell r="A9247" t="str">
            <v>8170015250</v>
          </cell>
          <cell r="B9247" t="str">
            <v>Winder 045 Top Flow Hydraulic Fiter P55-0269</v>
          </cell>
          <cell r="C9247">
            <v>128.13999999999999</v>
          </cell>
        </row>
        <row r="9248">
          <cell r="A9248" t="str">
            <v>8170015450</v>
          </cell>
          <cell r="B9248" t="str">
            <v>Winder 045 Glazier Bush PM90060DX</v>
          </cell>
          <cell r="C9248">
            <v>194</v>
          </cell>
        </row>
        <row r="9249">
          <cell r="A9249" t="str">
            <v>8170016000</v>
          </cell>
          <cell r="B9249" t="str">
            <v>Winder 045 Shunt Trip Battreis 30V 8A/H  DGW5/158</v>
          </cell>
          <cell r="C9249">
            <v>5320</v>
          </cell>
        </row>
        <row r="9250">
          <cell r="A9250" t="str">
            <v>8170016050</v>
          </cell>
          <cell r="B9250" t="str">
            <v>Winder 045 Valve c/w Solenoid Coil &amp; Adapt/Plate</v>
          </cell>
          <cell r="C9250">
            <v>7774</v>
          </cell>
        </row>
        <row r="9251">
          <cell r="A9251" t="str">
            <v>8170016060</v>
          </cell>
          <cell r="B9251" t="str">
            <v>Winder Valve M3SEW06U/42M420</v>
          </cell>
          <cell r="C9251">
            <v>5237.6400000000003</v>
          </cell>
        </row>
        <row r="9252">
          <cell r="A9252" t="str">
            <v>8170016070</v>
          </cell>
          <cell r="B9252" t="str">
            <v>Winder Valve M3SEW10/42M420</v>
          </cell>
          <cell r="C9252">
            <v>5839.4</v>
          </cell>
        </row>
        <row r="9253">
          <cell r="A9253" t="str">
            <v>8170016100</v>
          </cell>
          <cell r="B9253" t="str">
            <v>Winder 045 Steel tube 12mm x 6M ( OD12mm ID9mm)</v>
          </cell>
          <cell r="C9253">
            <v>36.14</v>
          </cell>
        </row>
        <row r="9254">
          <cell r="A9254" t="str">
            <v>8170016800</v>
          </cell>
          <cell r="B9254" t="str">
            <v>Winder 045 Tube Adaptor  G 12 L</v>
          </cell>
          <cell r="C9254">
            <v>23.29</v>
          </cell>
        </row>
        <row r="9255">
          <cell r="A9255" t="str">
            <v>8170016890</v>
          </cell>
          <cell r="B9255" t="str">
            <v>Winder 045 Tee Piece T 12 L</v>
          </cell>
          <cell r="C9255">
            <v>72.69</v>
          </cell>
        </row>
        <row r="9256">
          <cell r="A9256" t="str">
            <v>8171000100</v>
          </cell>
          <cell r="B9256" t="str">
            <v>Winder 048 Air Filter</v>
          </cell>
          <cell r="C9256">
            <v>368</v>
          </cell>
        </row>
        <row r="9257">
          <cell r="A9257" t="str">
            <v>8171000200</v>
          </cell>
          <cell r="B9257" t="str">
            <v>Winder 048 Air Regulator</v>
          </cell>
          <cell r="C9257">
            <v>205</v>
          </cell>
        </row>
        <row r="9258">
          <cell r="A9258" t="str">
            <v>8171000300</v>
          </cell>
          <cell r="B9258" t="str">
            <v>Winder 048 Air Valve</v>
          </cell>
          <cell r="C9258">
            <v>590</v>
          </cell>
        </row>
        <row r="9259">
          <cell r="A9259" t="str">
            <v>8171000400</v>
          </cell>
          <cell r="B9259" t="str">
            <v>Winder 048 Transmitter Complete</v>
          </cell>
          <cell r="C9259">
            <v>1731.4</v>
          </cell>
        </row>
        <row r="9260">
          <cell r="A9260" t="str">
            <v>8171010200</v>
          </cell>
          <cell r="B9260" t="str">
            <v>Winder 038 Bibby Coupling Springs</v>
          </cell>
          <cell r="C9260">
            <v>0.03</v>
          </cell>
        </row>
        <row r="9261">
          <cell r="A9261" t="str">
            <v>8171010400</v>
          </cell>
          <cell r="B9261" t="str">
            <v>Winder 038 Clutch Gear Pump</v>
          </cell>
          <cell r="C9261">
            <v>520</v>
          </cell>
        </row>
        <row r="9262">
          <cell r="A9262" t="str">
            <v>8171010500</v>
          </cell>
          <cell r="B9262" t="str">
            <v>Winder 038 Coupling Complete</v>
          </cell>
          <cell r="C9262">
            <v>643.20000000000005</v>
          </cell>
        </row>
        <row r="9263">
          <cell r="A9263" t="str">
            <v>8171010510</v>
          </cell>
          <cell r="B9263" t="str">
            <v>Winder 038 Copling Flange For F90H</v>
          </cell>
          <cell r="C9263">
            <v>180.8</v>
          </cell>
        </row>
        <row r="9264">
          <cell r="A9264" t="str">
            <v>8171010600</v>
          </cell>
          <cell r="B9264" t="str">
            <v>Winder 038 Daikin Solenoid Valve</v>
          </cell>
          <cell r="C9264">
            <v>2400</v>
          </cell>
        </row>
        <row r="9265">
          <cell r="A9265" t="str">
            <v>8171010650</v>
          </cell>
          <cell r="B9265" t="str">
            <v>Winder 038 Dowel Pin 4mm x 40mm</v>
          </cell>
          <cell r="C9265">
            <v>1.55</v>
          </cell>
        </row>
        <row r="9266">
          <cell r="A9266" t="str">
            <v>8171010800</v>
          </cell>
          <cell r="B9266" t="str">
            <v>Winder 038 Filter  Hp Element</v>
          </cell>
          <cell r="C9266">
            <v>643.20000000000005</v>
          </cell>
        </row>
        <row r="9267">
          <cell r="A9267" t="str">
            <v>8171011000</v>
          </cell>
          <cell r="B9267" t="str">
            <v>Winder 038 Hydraulic Filter</v>
          </cell>
          <cell r="C9267">
            <v>3500</v>
          </cell>
        </row>
        <row r="9268">
          <cell r="A9268" t="str">
            <v>8171011200</v>
          </cell>
          <cell r="B9268" t="str">
            <v>Winder 038 Lilly Drive Sprockets</v>
          </cell>
          <cell r="C9268">
            <v>0.01</v>
          </cell>
        </row>
        <row r="9269">
          <cell r="A9269" t="str">
            <v>8171011400</v>
          </cell>
          <cell r="B9269" t="str">
            <v>Winder 038 Motor Brushes</v>
          </cell>
          <cell r="C9269">
            <v>0.01</v>
          </cell>
        </row>
        <row r="9270">
          <cell r="A9270" t="str">
            <v>8171011600</v>
          </cell>
          <cell r="B9270" t="str">
            <v>Winder 038 P/Block Bearing-Cooling</v>
          </cell>
          <cell r="C9270">
            <v>0.1</v>
          </cell>
        </row>
        <row r="9271">
          <cell r="A9271" t="str">
            <v>8171011800</v>
          </cell>
          <cell r="B9271" t="str">
            <v>Winder 038 Solenoid Assembly</v>
          </cell>
          <cell r="C9271">
            <v>287.89999999999998</v>
          </cell>
        </row>
        <row r="9272">
          <cell r="A9272" t="str">
            <v>8171012000</v>
          </cell>
          <cell r="B9272" t="str">
            <v>Winder 038 Solenoid Coil 100 V</v>
          </cell>
          <cell r="C9272">
            <v>154.29</v>
          </cell>
        </row>
        <row r="9273">
          <cell r="A9273" t="str">
            <v>8171012200</v>
          </cell>
          <cell r="B9273" t="str">
            <v>Winder 038 Toyooki Kogyo Clutch Valv</v>
          </cell>
          <cell r="C9273">
            <v>3190.97</v>
          </cell>
        </row>
        <row r="9274">
          <cell r="A9274" t="str">
            <v>8171012400</v>
          </cell>
          <cell r="B9274" t="str">
            <v>Winder 038 Vacuum Contactor Coils</v>
          </cell>
          <cell r="C9274">
            <v>691.6</v>
          </cell>
        </row>
        <row r="9275">
          <cell r="A9275" t="str">
            <v>8171012600</v>
          </cell>
          <cell r="B9275" t="str">
            <v>Winder 038 Valve  Brake Fast / Slow</v>
          </cell>
          <cell r="C9275">
            <v>0</v>
          </cell>
        </row>
        <row r="9276">
          <cell r="A9276" t="str">
            <v>8171012800</v>
          </cell>
          <cell r="B9276" t="str">
            <v>Winder 038 Valve  Drivers</v>
          </cell>
          <cell r="C9276">
            <v>0</v>
          </cell>
        </row>
        <row r="9277">
          <cell r="A9277" t="str">
            <v>8171013000</v>
          </cell>
          <cell r="B9277" t="str">
            <v>Winder 038 Valve  Trip</v>
          </cell>
          <cell r="C9277">
            <v>0</v>
          </cell>
        </row>
        <row r="9278">
          <cell r="A9278" t="str">
            <v>8171013200</v>
          </cell>
          <cell r="B9278" t="str">
            <v>Winder 038 V-Belts - Cooling Tower</v>
          </cell>
          <cell r="C9278">
            <v>0.02</v>
          </cell>
        </row>
        <row r="9279">
          <cell r="A9279" t="str">
            <v>8171013400</v>
          </cell>
          <cell r="B9279" t="str">
            <v>Winder 038 Vickers Directional Valve</v>
          </cell>
          <cell r="C9279">
            <v>1600</v>
          </cell>
        </row>
        <row r="9280">
          <cell r="A9280" t="str">
            <v>8171013600</v>
          </cell>
          <cell r="B9280" t="str">
            <v>Winder 038 Vickers Plate</v>
          </cell>
          <cell r="C9280">
            <v>6240.8</v>
          </cell>
        </row>
        <row r="9281">
          <cell r="A9281" t="str">
            <v>8171013800</v>
          </cell>
          <cell r="B9281" t="str">
            <v>Winder 038 Wards Device Cam Plates</v>
          </cell>
          <cell r="C9281">
            <v>0.01</v>
          </cell>
        </row>
        <row r="9282">
          <cell r="A9282" t="str">
            <v>8171014020</v>
          </cell>
          <cell r="B9282" t="str">
            <v>Winder 040/3 Lining 100mmx10mmx5M Ferodo W/Zai</v>
          </cell>
          <cell r="C9282">
            <v>173.53</v>
          </cell>
        </row>
        <row r="9283">
          <cell r="A9283" t="str">
            <v>8171014040</v>
          </cell>
          <cell r="B9283" t="str">
            <v>Winder 040/4 Lining 40mmx6mmx5M Ferodo W/Zai</v>
          </cell>
          <cell r="C9283">
            <v>204.08</v>
          </cell>
        </row>
        <row r="9284">
          <cell r="A9284" t="str">
            <v>8171014060</v>
          </cell>
          <cell r="B9284" t="str">
            <v>Winder 040/5 Lining 500mmx16mmx5M Za1F Brakes Rm-S</v>
          </cell>
          <cell r="C9284">
            <v>5676.29</v>
          </cell>
        </row>
        <row r="9285">
          <cell r="A9285" t="str">
            <v>8171014080</v>
          </cell>
          <cell r="B9285" t="str">
            <v>Winder 040/6 Lining 50mmx6mmx1.5M Ferodo W/Zai</v>
          </cell>
          <cell r="C9285">
            <v>115.69</v>
          </cell>
        </row>
        <row r="9286">
          <cell r="A9286" t="str">
            <v>8171014100</v>
          </cell>
          <cell r="B9286" t="str">
            <v>Winder 040/7 Lining 60mmx8mmx5.5M Ferodo W/Zai</v>
          </cell>
          <cell r="C9286">
            <v>421.81</v>
          </cell>
        </row>
        <row r="9287">
          <cell r="A9287" t="str">
            <v>8171014120</v>
          </cell>
          <cell r="B9287" t="str">
            <v>Winder 040/8 Lining 75mmx8mmx1M Ferodo W/Zai</v>
          </cell>
          <cell r="C9287">
            <v>200.43</v>
          </cell>
        </row>
        <row r="9288">
          <cell r="A9288" t="str">
            <v>8171014140</v>
          </cell>
          <cell r="B9288" t="str">
            <v>Winder 040/9 Lining 80mmx8mmx6.5M Ferodo W/Zai</v>
          </cell>
          <cell r="C9288">
            <v>1526.56</v>
          </cell>
        </row>
        <row r="9289">
          <cell r="A9289" t="str">
            <v>8171014160</v>
          </cell>
          <cell r="B9289" t="str">
            <v>Winder 040/10 Lining 80mmx8mmx6.5M Ferodo W/Zai</v>
          </cell>
          <cell r="C9289">
            <v>470.95</v>
          </cell>
        </row>
        <row r="9290">
          <cell r="A9290" t="str">
            <v>8171014180</v>
          </cell>
          <cell r="B9290" t="str">
            <v>Winder 040/11 Lining 85mmx8mmx5.5M Ferodo W/Zai</v>
          </cell>
          <cell r="C9290">
            <v>639.9</v>
          </cell>
        </row>
        <row r="9291">
          <cell r="A9291" t="str">
            <v>8171014200</v>
          </cell>
          <cell r="B9291" t="str">
            <v>Winder 040/12 Lining 90mmx8mmx1.75M Ferodo W/Zai</v>
          </cell>
          <cell r="C9291">
            <v>587.14</v>
          </cell>
        </row>
        <row r="9292">
          <cell r="A9292" t="str">
            <v>8171014220</v>
          </cell>
          <cell r="B9292" t="str">
            <v>Winder 040/13 Pinions 17 TOOTH</v>
          </cell>
          <cell r="C9292">
            <v>7616</v>
          </cell>
        </row>
        <row r="9293">
          <cell r="A9293" t="str">
            <v>8171015150</v>
          </cell>
          <cell r="B9293" t="str">
            <v>Winder 042 Pinions 18 TOOTH</v>
          </cell>
          <cell r="C9293">
            <v>7616</v>
          </cell>
        </row>
        <row r="9294">
          <cell r="A9294" t="str">
            <v>8171020000</v>
          </cell>
          <cell r="B9294" t="str">
            <v>Winder - Stage D/Drum</v>
          </cell>
          <cell r="C9294">
            <v>0</v>
          </cell>
        </row>
        <row r="9295">
          <cell r="A9295" t="str">
            <v>8171023050</v>
          </cell>
          <cell r="B9295" t="str">
            <v>Winder 039 BrakeCylinder</v>
          </cell>
          <cell r="C9295">
            <v>0</v>
          </cell>
        </row>
        <row r="9296">
          <cell r="A9296" t="str">
            <v>8171023100</v>
          </cell>
          <cell r="B9296" t="str">
            <v>Winder 039 Coupling  Rubber</v>
          </cell>
          <cell r="C9296">
            <v>37.86</v>
          </cell>
        </row>
        <row r="9297">
          <cell r="A9297" t="str">
            <v>8171023150</v>
          </cell>
          <cell r="B9297" t="str">
            <v>Winder 039 Cylinder  Accumulator</v>
          </cell>
          <cell r="C9297">
            <v>0</v>
          </cell>
        </row>
        <row r="9298">
          <cell r="A9298" t="str">
            <v>8171023200</v>
          </cell>
          <cell r="B9298" t="str">
            <v>Winder 039 Ring 41/2" x 1/2" David Brown Rub Cone</v>
          </cell>
          <cell r="C9298">
            <v>6.31</v>
          </cell>
        </row>
        <row r="9299">
          <cell r="A9299" t="str">
            <v>8171023250</v>
          </cell>
          <cell r="B9299" t="str">
            <v>Winder 039 Screw 10X50mm Counter Sunk</v>
          </cell>
          <cell r="C9299">
            <v>0.2</v>
          </cell>
        </row>
        <row r="9300">
          <cell r="A9300" t="str">
            <v>8171023300</v>
          </cell>
          <cell r="B9300" t="str">
            <v>Winder 039 Valve  Quick Drop</v>
          </cell>
          <cell r="C9300">
            <v>0</v>
          </cell>
        </row>
        <row r="9301">
          <cell r="A9301" t="str">
            <v>8171024000</v>
          </cell>
          <cell r="B9301" t="str">
            <v>Winder 064 Filter Element MPA15M90</v>
          </cell>
          <cell r="C9301">
            <v>185.78</v>
          </cell>
        </row>
        <row r="9302">
          <cell r="A9302" t="str">
            <v>8171201050</v>
          </cell>
          <cell r="B9302" t="str">
            <v>Winder 001 Contactor  C/W Aux &amp; Coil Homa</v>
          </cell>
          <cell r="C9302">
            <v>2753.86</v>
          </cell>
        </row>
        <row r="9303">
          <cell r="A9303" t="str">
            <v>8171201100</v>
          </cell>
          <cell r="B9303" t="str">
            <v>Winder 001 Contactor 110V F/R</v>
          </cell>
          <cell r="C9303">
            <v>834.07</v>
          </cell>
        </row>
        <row r="9304">
          <cell r="A9304" t="str">
            <v>8171201150</v>
          </cell>
          <cell r="B9304" t="str">
            <v>Winder 001 Contactor 380V Telemec</v>
          </cell>
          <cell r="C9304">
            <v>447.21</v>
          </cell>
        </row>
        <row r="9305">
          <cell r="A9305" t="str">
            <v>8171201180</v>
          </cell>
          <cell r="B9305" t="str">
            <v>Winder 001 Driving Plate  20"</v>
          </cell>
          <cell r="C9305">
            <v>2184</v>
          </cell>
        </row>
        <row r="9306">
          <cell r="A9306" t="str">
            <v>8171201200</v>
          </cell>
          <cell r="B9306" t="str">
            <v>Winder 001 Fuse</v>
          </cell>
          <cell r="C9306">
            <v>12.57</v>
          </cell>
        </row>
        <row r="9307">
          <cell r="A9307" t="str">
            <v>8171201230</v>
          </cell>
          <cell r="B9307" t="str">
            <v>Winder 001 Multi Disc Unit 20" c/w BoltNut&amp;Collars</v>
          </cell>
          <cell r="C9307">
            <v>2272</v>
          </cell>
        </row>
        <row r="9308">
          <cell r="A9308" t="str">
            <v>8171201250</v>
          </cell>
          <cell r="B9308" t="str">
            <v>Winder 001 Overload</v>
          </cell>
          <cell r="C9308">
            <v>269.87</v>
          </cell>
        </row>
        <row r="9309">
          <cell r="A9309" t="str">
            <v>8171201300</v>
          </cell>
          <cell r="B9309" t="str">
            <v>Winder 001 Overload 105A</v>
          </cell>
          <cell r="C9309">
            <v>286.16000000000003</v>
          </cell>
        </row>
        <row r="9310">
          <cell r="A9310" t="str">
            <v>8171201350</v>
          </cell>
          <cell r="B9310" t="str">
            <v>Winder 001 Rectifier 25A S/Phase Semitron</v>
          </cell>
          <cell r="C9310">
            <v>11.97</v>
          </cell>
        </row>
        <row r="9311">
          <cell r="A9311" t="str">
            <v>8171201400</v>
          </cell>
          <cell r="B9311" t="str">
            <v>Winder 001 Relay 11PIN Plug-In C/W Bases</v>
          </cell>
          <cell r="C9311">
            <v>41.66</v>
          </cell>
        </row>
        <row r="9312">
          <cell r="A9312" t="str">
            <v>8171201450</v>
          </cell>
          <cell r="B9312" t="str">
            <v>Winder 001 Contactor 110V</v>
          </cell>
          <cell r="C9312">
            <v>142.91</v>
          </cell>
        </row>
        <row r="9313">
          <cell r="A9313" t="str">
            <v>8171201500</v>
          </cell>
          <cell r="B9313" t="str">
            <v>Winder 001 Thrusters 500V</v>
          </cell>
          <cell r="C9313">
            <v>8880.89</v>
          </cell>
        </row>
        <row r="9314">
          <cell r="A9314" t="str">
            <v>8171201550</v>
          </cell>
          <cell r="B9314" t="str">
            <v>Winder 001 Timers</v>
          </cell>
          <cell r="C9314">
            <v>0</v>
          </cell>
        </row>
        <row r="9315">
          <cell r="A9315" t="str">
            <v>8171201600</v>
          </cell>
          <cell r="B9315" t="str">
            <v>Winder 001 Transformers 110-30V 1KVA</v>
          </cell>
          <cell r="C9315">
            <v>102.14</v>
          </cell>
        </row>
        <row r="9316">
          <cell r="A9316" t="str">
            <v>8171980900</v>
          </cell>
          <cell r="B9316" t="str">
            <v>Winder 045 Clutch Cylinder</v>
          </cell>
          <cell r="C9316">
            <v>2678</v>
          </cell>
        </row>
        <row r="9317">
          <cell r="A9317" t="str">
            <v>8171984000</v>
          </cell>
          <cell r="B9317" t="str">
            <v>Winder 045/064 Filter element CU100P10</v>
          </cell>
          <cell r="C9317">
            <v>530.73</v>
          </cell>
        </row>
        <row r="9318">
          <cell r="A9318" t="str">
            <v>8171986000</v>
          </cell>
          <cell r="B9318" t="str">
            <v>Winder 045/064 Spin On Filter P16 5875</v>
          </cell>
          <cell r="C9318">
            <v>489.13</v>
          </cell>
        </row>
        <row r="9319">
          <cell r="A9319" t="str">
            <v>8171986040</v>
          </cell>
          <cell r="B9319" t="str">
            <v>Winder 045 Spin On Filter P16 5877 Donaldson</v>
          </cell>
          <cell r="C9319">
            <v>96.25</v>
          </cell>
        </row>
        <row r="9320">
          <cell r="A9320" t="str">
            <v>8171986050</v>
          </cell>
          <cell r="B9320" t="str">
            <v>Winder 045/064 Spin On Filter P16 5878</v>
          </cell>
          <cell r="C9320">
            <v>342.85</v>
          </cell>
        </row>
        <row r="9321">
          <cell r="A9321" t="str">
            <v>8171986100</v>
          </cell>
          <cell r="B9321" t="str">
            <v>Winder 045/064 Strainer Element SF -R-120</v>
          </cell>
          <cell r="C9321">
            <v>455</v>
          </cell>
        </row>
        <row r="9322">
          <cell r="A9322" t="str">
            <v>8171986128</v>
          </cell>
          <cell r="B9322" t="str">
            <v>Winder 045/064 Taperlock P/N 1610-28</v>
          </cell>
          <cell r="C9322">
            <v>20.68</v>
          </cell>
        </row>
        <row r="9323">
          <cell r="A9323" t="str">
            <v>8171990060</v>
          </cell>
          <cell r="B9323" t="str">
            <v>Winder 018/024/130 Thruster</v>
          </cell>
          <cell r="C9323">
            <v>2385.2199999999998</v>
          </cell>
        </row>
        <row r="9324">
          <cell r="A9324" t="str">
            <v>8171990120</v>
          </cell>
          <cell r="B9324" t="str">
            <v>Winder 018/024/133 Thruster</v>
          </cell>
          <cell r="C9324">
            <v>2009.48</v>
          </cell>
        </row>
        <row r="9325">
          <cell r="A9325" t="str">
            <v>8171991020</v>
          </cell>
          <cell r="B9325" t="str">
            <v>Winder 037 Brake Control Valve</v>
          </cell>
          <cell r="C9325">
            <v>0.1</v>
          </cell>
        </row>
        <row r="9326">
          <cell r="A9326" t="str">
            <v>8171991030</v>
          </cell>
          <cell r="B9326" t="str">
            <v>Winder 045  Brake Control Valve 3-SE-6U</v>
          </cell>
          <cell r="C9326">
            <v>1680</v>
          </cell>
        </row>
        <row r="9327">
          <cell r="A9327" t="str">
            <v>8171991035</v>
          </cell>
          <cell r="B9327" t="str">
            <v>Winder 10/045 Gear Coupling P/N CF-E220-75-2-50-4-</v>
          </cell>
          <cell r="C9327">
            <v>3656.25</v>
          </cell>
        </row>
        <row r="9328">
          <cell r="A9328" t="str">
            <v>8171991040</v>
          </cell>
          <cell r="B9328" t="str">
            <v>Winder 047 10-047 Electric Panel</v>
          </cell>
          <cell r="C9328">
            <v>47859</v>
          </cell>
        </row>
        <row r="9329">
          <cell r="A9329" t="str">
            <v>8171991060</v>
          </cell>
          <cell r="B9329" t="str">
            <v>Winder 050 Base Plate For Thrusters</v>
          </cell>
          <cell r="C9329">
            <v>340</v>
          </cell>
        </row>
        <row r="9330">
          <cell r="A9330" t="str">
            <v>8171991080</v>
          </cell>
          <cell r="B9330" t="str">
            <v>Winder 050 Coupling Bolts</v>
          </cell>
          <cell r="C9330">
            <v>550</v>
          </cell>
        </row>
        <row r="9331">
          <cell r="A9331" t="str">
            <v>8171991100</v>
          </cell>
          <cell r="B9331" t="str">
            <v>Winder 050 Coupling Bolts For Reeler</v>
          </cell>
          <cell r="C9331">
            <v>160</v>
          </cell>
        </row>
        <row r="9332">
          <cell r="A9332" t="str">
            <v>8171991120</v>
          </cell>
          <cell r="B9332" t="str">
            <v>Winder 050 Drum Studs</v>
          </cell>
          <cell r="C9332">
            <v>966</v>
          </cell>
        </row>
        <row r="9333">
          <cell r="A9333" t="str">
            <v>8171991140</v>
          </cell>
          <cell r="B9333" t="str">
            <v>Winder 050 Keys For Drum Shaft</v>
          </cell>
          <cell r="C9333">
            <v>570</v>
          </cell>
        </row>
        <row r="9334">
          <cell r="A9334" t="str">
            <v>8171991160</v>
          </cell>
          <cell r="B9334" t="str">
            <v>Winder 050 Locknuts To Fit Drum Stud</v>
          </cell>
          <cell r="C9334">
            <v>150</v>
          </cell>
        </row>
        <row r="9335">
          <cell r="A9335" t="str">
            <v>8171991180</v>
          </cell>
          <cell r="B9335" t="str">
            <v>Winder 050 Nuts To Fit Drum Studs</v>
          </cell>
          <cell r="C9335">
            <v>150</v>
          </cell>
        </row>
        <row r="9336">
          <cell r="A9336" t="str">
            <v>8171991200</v>
          </cell>
          <cell r="B9336" t="str">
            <v>Winder 050 Split Bearing Cover</v>
          </cell>
          <cell r="C9336">
            <v>3000</v>
          </cell>
        </row>
        <row r="9337">
          <cell r="A9337" t="str">
            <v>8171991500</v>
          </cell>
          <cell r="B9337" t="str">
            <v>Winder 054 Seal Kit</v>
          </cell>
          <cell r="C9337">
            <v>961.92</v>
          </cell>
        </row>
        <row r="9338">
          <cell r="A9338" t="str">
            <v>8171991520</v>
          </cell>
          <cell r="B9338" t="str">
            <v>Winder 054 Seal Kit</v>
          </cell>
          <cell r="C9338">
            <v>351.84</v>
          </cell>
        </row>
        <row r="9339">
          <cell r="A9339" t="str">
            <v>8171991540</v>
          </cell>
          <cell r="B9339" t="str">
            <v>Winder 054 Seal Kit</v>
          </cell>
          <cell r="C9339">
            <v>2291.0500000000002</v>
          </cell>
        </row>
        <row r="9340">
          <cell r="A9340" t="str">
            <v>8171992020</v>
          </cell>
          <cell r="B9340" t="str">
            <v>Winder 063 Bearing  Brg-Mj3-1/2-17"Wrm</v>
          </cell>
          <cell r="C9340">
            <v>0.05</v>
          </cell>
        </row>
        <row r="9341">
          <cell r="A9341" t="str">
            <v>8171992040</v>
          </cell>
          <cell r="B9341" t="str">
            <v>Winder 063 Bearing  Brg-Qjm3 1/2-17"Wrm</v>
          </cell>
          <cell r="C9341">
            <v>6631</v>
          </cell>
        </row>
        <row r="9342">
          <cell r="A9342" t="str">
            <v>8171992120</v>
          </cell>
          <cell r="B9342" t="str">
            <v>Winder 063 Dist Piece Large  Cu17 Worm</v>
          </cell>
          <cell r="C9342">
            <v>241</v>
          </cell>
        </row>
        <row r="9343">
          <cell r="A9343" t="str">
            <v>8171992220</v>
          </cell>
          <cell r="B9343" t="str">
            <v>Winder 063 Shim  Radicon Wheel</v>
          </cell>
          <cell r="C9343">
            <v>166</v>
          </cell>
        </row>
        <row r="9344">
          <cell r="A9344" t="str">
            <v>8171992240</v>
          </cell>
          <cell r="B9344" t="str">
            <v>Winder 063 Shim  Radicon Worm</v>
          </cell>
          <cell r="C9344">
            <v>148</v>
          </cell>
        </row>
        <row r="9345">
          <cell r="A9345" t="str">
            <v>8171992260</v>
          </cell>
          <cell r="B9345" t="str">
            <v>Winder 063 Stator  2Kv Reverser</v>
          </cell>
          <cell r="C9345">
            <v>0</v>
          </cell>
        </row>
        <row r="9346">
          <cell r="A9346" t="str">
            <v>8171992440</v>
          </cell>
          <cell r="B9346" t="str">
            <v>Winder 063 Trip Valve DG 3VP-3-103A</v>
          </cell>
          <cell r="C9346">
            <v>3500</v>
          </cell>
        </row>
        <row r="9347">
          <cell r="A9347" t="str">
            <v>8171992450</v>
          </cell>
          <cell r="B9347" t="str">
            <v>Winder 064 Brake/Clutch Interlock Valve</v>
          </cell>
          <cell r="C9347">
            <v>2055</v>
          </cell>
        </row>
        <row r="9348">
          <cell r="A9348" t="str">
            <v>8171992455</v>
          </cell>
          <cell r="B9348" t="str">
            <v>Winder 064 Clutch Cylinder Repaired</v>
          </cell>
          <cell r="C9348">
            <v>0</v>
          </cell>
        </row>
        <row r="9349">
          <cell r="A9349" t="str">
            <v>8171992460</v>
          </cell>
          <cell r="B9349" t="str">
            <v>Winder 064 Coil 110V AC- P/N UNDB 0509</v>
          </cell>
          <cell r="C9349">
            <v>112.5</v>
          </cell>
        </row>
        <row r="9350">
          <cell r="A9350" t="str">
            <v>8171992470</v>
          </cell>
          <cell r="B9350" t="str">
            <v>Winder 064 Coupling Fenner F60</v>
          </cell>
          <cell r="C9350">
            <v>226.6</v>
          </cell>
        </row>
        <row r="9351">
          <cell r="A9351" t="str">
            <v>8171992475</v>
          </cell>
          <cell r="B9351" t="str">
            <v>Winder 064 Plug R008616</v>
          </cell>
          <cell r="C9351">
            <v>113</v>
          </cell>
        </row>
        <row r="9352">
          <cell r="A9352" t="str">
            <v>8171992480</v>
          </cell>
          <cell r="B9352" t="str">
            <v>Winder 064 Plug UZ P/N UNAM 5111</v>
          </cell>
          <cell r="C9352">
            <v>38.25</v>
          </cell>
        </row>
        <row r="9353">
          <cell r="A9353" t="str">
            <v>8171992485</v>
          </cell>
          <cell r="B9353" t="str">
            <v>Winder 064 Rectifier R003660</v>
          </cell>
          <cell r="C9353">
            <v>351</v>
          </cell>
        </row>
        <row r="9354">
          <cell r="A9354" t="str">
            <v>8171992490</v>
          </cell>
          <cell r="B9354" t="str">
            <v>Winder 064 Valve N/C 1" - P/N AF 2456</v>
          </cell>
          <cell r="C9354">
            <v>1675</v>
          </cell>
        </row>
        <row r="9355">
          <cell r="A9355" t="str">
            <v>8171992500</v>
          </cell>
          <cell r="B9355" t="str">
            <v>Winder 064 Vacuum Contactor</v>
          </cell>
          <cell r="C9355">
            <v>3413.49</v>
          </cell>
        </row>
        <row r="9356">
          <cell r="A9356" t="str">
            <v>8171993000</v>
          </cell>
          <cell r="B9356" t="str">
            <v>Winder 150hp Liquid Controller-150Hp</v>
          </cell>
          <cell r="C9356">
            <v>32338.75</v>
          </cell>
        </row>
        <row r="9357">
          <cell r="A9357" t="str">
            <v>8171995050</v>
          </cell>
          <cell r="B9357" t="str">
            <v>Winder Chimes Wheel 2216 x 1676 x 336mm 12 Segment</v>
          </cell>
          <cell r="C9357">
            <v>61005</v>
          </cell>
        </row>
        <row r="9358">
          <cell r="A9358" t="str">
            <v>8171995100</v>
          </cell>
          <cell r="B9358" t="str">
            <v>Winder Drive Chain 200mm x 16mm x 2M Liquid Contol</v>
          </cell>
          <cell r="C9358">
            <v>0</v>
          </cell>
        </row>
        <row r="9359">
          <cell r="A9359" t="str">
            <v>8171995120</v>
          </cell>
          <cell r="B9359" t="str">
            <v>Winder Mechanical Seal With 50.8 Seat</v>
          </cell>
          <cell r="C9359">
            <v>99</v>
          </cell>
        </row>
        <row r="9360">
          <cell r="A9360" t="str">
            <v>8171995150</v>
          </cell>
          <cell r="B9360" t="str">
            <v>Winder Red Hoist Chart Ink</v>
          </cell>
          <cell r="C9360">
            <v>1</v>
          </cell>
        </row>
        <row r="9361">
          <cell r="A9361" t="str">
            <v>8171995152</v>
          </cell>
          <cell r="B9361" t="str">
            <v>Winder Diameter Tape 2M LUF0001</v>
          </cell>
          <cell r="C9361">
            <v>182.5</v>
          </cell>
        </row>
        <row r="9362">
          <cell r="A9362" t="str">
            <v>8171995153</v>
          </cell>
          <cell r="B9362" t="str">
            <v>Winder Slogging Ring Spanner 36mm</v>
          </cell>
          <cell r="C9362">
            <v>141.5</v>
          </cell>
        </row>
        <row r="9363">
          <cell r="A9363" t="str">
            <v>8171995155</v>
          </cell>
          <cell r="B9363" t="str">
            <v>Winder Slogging Ring Spanner 46mm GED0648</v>
          </cell>
          <cell r="C9363">
            <v>102.74</v>
          </cell>
        </row>
        <row r="9364">
          <cell r="A9364" t="str">
            <v>8171995160</v>
          </cell>
          <cell r="B9364" t="str">
            <v>Winder Slogging Ring Spanner 50mm GED0649</v>
          </cell>
          <cell r="C9364">
            <v>151.97999999999999</v>
          </cell>
        </row>
        <row r="9365">
          <cell r="A9365" t="str">
            <v>8171995165</v>
          </cell>
          <cell r="B9365" t="str">
            <v>Winder Slogging Ring Spanner 55mm GED0650</v>
          </cell>
          <cell r="C9365">
            <v>243.82</v>
          </cell>
        </row>
        <row r="9366">
          <cell r="A9366" t="str">
            <v>8171995200</v>
          </cell>
          <cell r="B9366" t="str">
            <v>Winder Spurwheel  Split Type</v>
          </cell>
          <cell r="C9366">
            <v>17855.86</v>
          </cell>
        </row>
        <row r="9367">
          <cell r="A9367" t="str">
            <v>8171995250</v>
          </cell>
          <cell r="B9367" t="str">
            <v>Winder Suction 1 1/2" Strainer</v>
          </cell>
          <cell r="C9367">
            <v>0</v>
          </cell>
        </row>
        <row r="9368">
          <cell r="A9368" t="str">
            <v>8171995275</v>
          </cell>
          <cell r="B9368" t="str">
            <v>Winder Wedges 1.22 mm (Kibble)</v>
          </cell>
          <cell r="C9368">
            <v>0</v>
          </cell>
        </row>
        <row r="9369">
          <cell r="A9369" t="str">
            <v>8171995300</v>
          </cell>
          <cell r="B9369" t="str">
            <v>Winder Suction 3/4" x 50 Strainer</v>
          </cell>
          <cell r="C9369">
            <v>0</v>
          </cell>
        </row>
        <row r="9370">
          <cell r="A9370" t="str">
            <v>8174000100</v>
          </cell>
          <cell r="B9370" t="str">
            <v>Scott Derick Main Bom Bottom Pin 77.3</v>
          </cell>
          <cell r="C9370">
            <v>1373.75</v>
          </cell>
        </row>
        <row r="9371">
          <cell r="A9371" t="str">
            <v>8174000150</v>
          </cell>
          <cell r="B9371" t="str">
            <v>Scott Derick Main Boom Bottom Pin 89.5</v>
          </cell>
          <cell r="C9371">
            <v>1383.75</v>
          </cell>
        </row>
        <row r="9372">
          <cell r="A9372" t="str">
            <v>8175000010</v>
          </cell>
          <cell r="B9372" t="str">
            <v>Mobilift Accelerator Cable</v>
          </cell>
          <cell r="C9372">
            <v>110</v>
          </cell>
        </row>
        <row r="9373">
          <cell r="A9373" t="str">
            <v>8175000050</v>
          </cell>
          <cell r="B9373" t="str">
            <v>Mobilift Alternator Blmtn Unin 55Amp Lucas</v>
          </cell>
          <cell r="C9373">
            <v>0</v>
          </cell>
        </row>
        <row r="9374">
          <cell r="A9374" t="str">
            <v>8175000100</v>
          </cell>
          <cell r="B9374" t="str">
            <v>Mobilift Breaklight Blmtn</v>
          </cell>
          <cell r="C9374">
            <v>341.64</v>
          </cell>
        </row>
        <row r="9375">
          <cell r="A9375" t="str">
            <v>8175000110</v>
          </cell>
          <cell r="B9375" t="str">
            <v>Mobilift Break Rubber Boots Blmtn</v>
          </cell>
          <cell r="C9375">
            <v>36.97</v>
          </cell>
        </row>
        <row r="9376">
          <cell r="A9376" t="str">
            <v>8175000125</v>
          </cell>
          <cell r="B9376" t="str">
            <v>Mobilift Engine 4 Cyl Ford No D5NN6025J W5 T5</v>
          </cell>
          <cell r="C9376">
            <v>24000</v>
          </cell>
        </row>
        <row r="9377">
          <cell r="A9377" t="str">
            <v>8175000150</v>
          </cell>
          <cell r="B9377" t="str">
            <v>Mobilift Globes Blmtn D/C 12V ??Pin</v>
          </cell>
          <cell r="C9377">
            <v>1.28</v>
          </cell>
        </row>
        <row r="9378">
          <cell r="A9378" t="str">
            <v>8175000200</v>
          </cell>
          <cell r="B9378" t="str">
            <v>Mobilift Globes Blmtn S/C 15V ??Pin</v>
          </cell>
          <cell r="C9378">
            <v>3.98</v>
          </cell>
        </row>
        <row r="9379">
          <cell r="A9379" t="str">
            <v>8175000250</v>
          </cell>
          <cell r="B9379" t="str">
            <v>Mobilift Horn Ecco Reverse Blmtn 12/24V</v>
          </cell>
          <cell r="C9379">
            <v>177.3</v>
          </cell>
        </row>
        <row r="9380">
          <cell r="A9380" t="str">
            <v>8175000270</v>
          </cell>
          <cell r="B9380" t="str">
            <v>Mobilift Pilot Bearing P/N 515618</v>
          </cell>
          <cell r="C9380">
            <v>188.5</v>
          </cell>
        </row>
        <row r="9381">
          <cell r="A9381" t="str">
            <v>8175000280</v>
          </cell>
          <cell r="B9381" t="str">
            <v>Mobilift Steering Cyl Bearing P/N 50882</v>
          </cell>
          <cell r="C9381">
            <v>132</v>
          </cell>
        </row>
        <row r="9382">
          <cell r="A9382" t="str">
            <v>8175000300</v>
          </cell>
          <cell r="B9382" t="str">
            <v>Mobilift Relay Blmtn 4 Pin 15V</v>
          </cell>
          <cell r="C9382">
            <v>0</v>
          </cell>
        </row>
        <row r="9383">
          <cell r="A9383" t="str">
            <v>8175000305</v>
          </cell>
          <cell r="B9383" t="str">
            <v>Moblift Rope Non Spin 13mm Ungalv 18x7 180Kg/mm</v>
          </cell>
          <cell r="C9383">
            <v>3085.94</v>
          </cell>
        </row>
        <row r="9384">
          <cell r="A9384" t="str">
            <v>8175000310</v>
          </cell>
          <cell r="B9384" t="str">
            <v>Mobilift Ring gear NPN</v>
          </cell>
          <cell r="C9384">
            <v>271.91000000000003</v>
          </cell>
        </row>
        <row r="9385">
          <cell r="A9385" t="str">
            <v>8175000330</v>
          </cell>
          <cell r="B9385" t="str">
            <v>Mobilift Sealed beam 12V 3pin 1l39 li/3</v>
          </cell>
          <cell r="C9385">
            <v>50</v>
          </cell>
        </row>
        <row r="9386">
          <cell r="A9386" t="str">
            <v>8175000340</v>
          </cell>
          <cell r="B9386" t="str">
            <v>Mobilift Starter No.0001367303 Str JF 12V 3.0Kw</v>
          </cell>
          <cell r="C9386">
            <v>1695</v>
          </cell>
        </row>
        <row r="9387">
          <cell r="A9387" t="str">
            <v>8175000350</v>
          </cell>
          <cell r="B9387" t="str">
            <v>Mobilift Switch Toggle Blmtn 5585</v>
          </cell>
          <cell r="C9387">
            <v>0</v>
          </cell>
        </row>
        <row r="9388">
          <cell r="A9388" t="str">
            <v>8175000400</v>
          </cell>
          <cell r="B9388" t="str">
            <v>Mobilift Terminals Blmtn  543</v>
          </cell>
          <cell r="C9388">
            <v>0.57999999999999996</v>
          </cell>
        </row>
        <row r="9389">
          <cell r="A9389" t="str">
            <v>8175000450</v>
          </cell>
          <cell r="B9389" t="str">
            <v>Mobilift Terminals Blmtn  555</v>
          </cell>
          <cell r="C9389">
            <v>0.96</v>
          </cell>
        </row>
        <row r="9390">
          <cell r="A9390" t="str">
            <v>8175000500</v>
          </cell>
          <cell r="B9390" t="str">
            <v>Mobilift Terminals Blmtn 1541</v>
          </cell>
          <cell r="C9390">
            <v>0</v>
          </cell>
        </row>
        <row r="9391">
          <cell r="A9391" t="str">
            <v>8175000550</v>
          </cell>
          <cell r="B9391" t="str">
            <v>Mobilift Terminals Blmtn 1545</v>
          </cell>
          <cell r="C9391">
            <v>0</v>
          </cell>
        </row>
        <row r="9392">
          <cell r="A9392" t="str">
            <v>8175000575</v>
          </cell>
          <cell r="B9392" t="str">
            <v>Mobilift Winch Bearing C3 6210NSL</v>
          </cell>
          <cell r="C9392">
            <v>94.8</v>
          </cell>
        </row>
        <row r="9393">
          <cell r="A9393" t="str">
            <v>8175000600</v>
          </cell>
          <cell r="B9393" t="str">
            <v>Mobilift Wire Auto Black Blmtn 5.5mm</v>
          </cell>
          <cell r="C9393">
            <v>0</v>
          </cell>
        </row>
        <row r="9394">
          <cell r="A9394" t="str">
            <v>8175000650</v>
          </cell>
          <cell r="B9394" t="str">
            <v>Mobilift Wire Auto Red Blmtn 5.5mm</v>
          </cell>
          <cell r="C9394">
            <v>0</v>
          </cell>
        </row>
        <row r="9395">
          <cell r="A9395" t="str">
            <v>8175000700</v>
          </cell>
          <cell r="B9395" t="str">
            <v>Mobilift Belt-V Blmtn 13 x 8 x 1380</v>
          </cell>
          <cell r="C9395">
            <v>37.1</v>
          </cell>
        </row>
        <row r="9396">
          <cell r="A9396" t="str">
            <v>8175100100</v>
          </cell>
          <cell r="B9396" t="str">
            <v>Mobilift Canopies 8TON</v>
          </cell>
          <cell r="C9396">
            <v>3026.56</v>
          </cell>
        </row>
        <row r="9397">
          <cell r="A9397" t="str">
            <v>8175149000</v>
          </cell>
          <cell r="B9397" t="str">
            <v>Moblie Crane 45 Ton Valve Air 05.0320.0151</v>
          </cell>
          <cell r="C9397">
            <v>1392</v>
          </cell>
        </row>
        <row r="9398">
          <cell r="A9398" t="str">
            <v>8175990100</v>
          </cell>
          <cell r="B9398" t="str">
            <v>Mobilift Clutch Plates</v>
          </cell>
          <cell r="C9398">
            <v>490.99</v>
          </cell>
        </row>
        <row r="9399">
          <cell r="A9399" t="str">
            <v>8175990300</v>
          </cell>
          <cell r="B9399" t="str">
            <v>Mobilift Cylinders  Hydraulic Boom</v>
          </cell>
          <cell r="C9399">
            <v>16420</v>
          </cell>
        </row>
        <row r="9400">
          <cell r="A9400" t="str">
            <v>8175990350</v>
          </cell>
          <cell r="B9400" t="str">
            <v>Mobilift Front Crankshaft Oil Seal Eng No 97840862</v>
          </cell>
          <cell r="C9400">
            <v>96.19</v>
          </cell>
        </row>
        <row r="9401">
          <cell r="A9401" t="str">
            <v>8175990400</v>
          </cell>
          <cell r="B9401" t="str">
            <v>Mobilift Filters  Hydraulic</v>
          </cell>
          <cell r="C9401">
            <v>289</v>
          </cell>
        </row>
        <row r="9402">
          <cell r="A9402" t="str">
            <v>8175990500</v>
          </cell>
          <cell r="B9402" t="str">
            <v>Mobilift Pins</v>
          </cell>
          <cell r="C9402">
            <v>50.79</v>
          </cell>
        </row>
        <row r="9403">
          <cell r="A9403" t="str">
            <v>8175990600</v>
          </cell>
          <cell r="B9403" t="str">
            <v>Mobilift Pins  Double</v>
          </cell>
          <cell r="C9403">
            <v>38.4</v>
          </cell>
        </row>
        <row r="9404">
          <cell r="A9404" t="str">
            <v>8175990700</v>
          </cell>
          <cell r="B9404" t="str">
            <v>Mobilift Pins  Steering</v>
          </cell>
          <cell r="C9404">
            <v>20</v>
          </cell>
        </row>
        <row r="9405">
          <cell r="A9405" t="str">
            <v>8175990800</v>
          </cell>
          <cell r="B9405" t="str">
            <v>Mobilift Pulley  Shaft</v>
          </cell>
          <cell r="C9405">
            <v>54.24</v>
          </cell>
        </row>
        <row r="9406">
          <cell r="A9406" t="str">
            <v>8175991800</v>
          </cell>
          <cell r="B9406" t="str">
            <v>Mobilift Tyre Firestone Industrial 18-4-30 x 10Ply</v>
          </cell>
          <cell r="C9406">
            <v>4098.6400000000003</v>
          </cell>
        </row>
        <row r="9407">
          <cell r="A9407" t="str">
            <v>8175991920</v>
          </cell>
          <cell r="B9407" t="str">
            <v>Mobilift Tube 1400 x 20</v>
          </cell>
          <cell r="C9407">
            <v>317.39999999999998</v>
          </cell>
        </row>
        <row r="9408">
          <cell r="A9408" t="str">
            <v>8175991930</v>
          </cell>
          <cell r="B9408" t="str">
            <v>Mobilift Tube 18-4-30 (15-30)</v>
          </cell>
          <cell r="C9408">
            <v>293.39999999999998</v>
          </cell>
        </row>
        <row r="9409">
          <cell r="A9409" t="str">
            <v>8175995000</v>
          </cell>
          <cell r="B9409" t="str">
            <v>Mobile P&amp;H 30T Cable Assy  Park Brake</v>
          </cell>
          <cell r="C9409">
            <v>11.22</v>
          </cell>
        </row>
        <row r="9410">
          <cell r="A9410" t="str">
            <v>8175995100</v>
          </cell>
          <cell r="B9410" t="str">
            <v>Mobile P&amp;H 30T Flange  Half</v>
          </cell>
          <cell r="C9410">
            <v>1.35</v>
          </cell>
        </row>
        <row r="9411">
          <cell r="A9411" t="str">
            <v>8175995200</v>
          </cell>
          <cell r="B9411" t="str">
            <v>Mobile P&amp;H 30T Repair-Kit  Air Pak</v>
          </cell>
          <cell r="C9411">
            <v>0</v>
          </cell>
        </row>
        <row r="9412">
          <cell r="A9412" t="str">
            <v>8175995300</v>
          </cell>
          <cell r="B9412" t="str">
            <v>Mobile P&amp;H 30T Nuts  Wheel</v>
          </cell>
          <cell r="C9412">
            <v>0</v>
          </cell>
        </row>
        <row r="9413">
          <cell r="A9413" t="str">
            <v>8175995500</v>
          </cell>
          <cell r="B9413" t="str">
            <v>Mobile P&amp;H 30T Gauge  Cluster</v>
          </cell>
          <cell r="C9413">
            <v>71.2</v>
          </cell>
        </row>
        <row r="9414">
          <cell r="A9414" t="str">
            <v>8175995600</v>
          </cell>
          <cell r="B9414" t="str">
            <v>Mobile P&amp;H 30T Repair-Kit  Valve Assy</v>
          </cell>
          <cell r="C9414">
            <v>0</v>
          </cell>
        </row>
        <row r="9415">
          <cell r="A9415" t="str">
            <v>8175995700</v>
          </cell>
          <cell r="B9415" t="str">
            <v>Mobile P&amp;H 30T Seal  Hub Oil</v>
          </cell>
          <cell r="C9415">
            <v>3.5</v>
          </cell>
        </row>
        <row r="9416">
          <cell r="A9416" t="str">
            <v>8175995800</v>
          </cell>
          <cell r="B9416" t="str">
            <v>Mobile P&amp;H 30T Sender-Unit  Oil Pressure</v>
          </cell>
          <cell r="C9416">
            <v>5.37</v>
          </cell>
        </row>
        <row r="9417">
          <cell r="A9417" t="str">
            <v>8175995900</v>
          </cell>
          <cell r="B9417" t="str">
            <v>Mobile P&amp;H 30T Sender-Unit  Oil Temp</v>
          </cell>
          <cell r="C9417">
            <v>1</v>
          </cell>
        </row>
        <row r="9418">
          <cell r="A9418" t="str">
            <v>8175998000</v>
          </cell>
          <cell r="B9418" t="str">
            <v>Mobile Franva Crane 10T Coupling-Hydr Pump</v>
          </cell>
          <cell r="C9418">
            <v>760.96</v>
          </cell>
        </row>
        <row r="9419">
          <cell r="A9419" t="str">
            <v>8175998500</v>
          </cell>
          <cell r="B9419" t="str">
            <v>Mobile Franna Crane 10Ton Rear Indicator Complete</v>
          </cell>
          <cell r="C9419">
            <v>0</v>
          </cell>
        </row>
        <row r="9420">
          <cell r="A9420" t="str">
            <v>8176000200</v>
          </cell>
          <cell r="B9420" t="str">
            <v>Chain Block Cap Bo;t sapco</v>
          </cell>
          <cell r="C9420">
            <v>0.4</v>
          </cell>
        </row>
        <row r="9421">
          <cell r="A9421" t="str">
            <v>8176000500</v>
          </cell>
          <cell r="B9421" t="str">
            <v>Chain Block Cap Bolt sapco</v>
          </cell>
          <cell r="C9421">
            <v>0.4</v>
          </cell>
        </row>
        <row r="9422">
          <cell r="A9422" t="str">
            <v>8176000800</v>
          </cell>
          <cell r="B9422" t="str">
            <v>Chain Block O-Ring sapco</v>
          </cell>
          <cell r="C9422">
            <v>0.94</v>
          </cell>
        </row>
        <row r="9423">
          <cell r="A9423" t="str">
            <v>8176001100</v>
          </cell>
          <cell r="B9423" t="str">
            <v>Chain Block Throttle Valve Body sapco</v>
          </cell>
          <cell r="C9423">
            <v>198.54</v>
          </cell>
        </row>
        <row r="9424">
          <cell r="A9424" t="str">
            <v>8176001400</v>
          </cell>
          <cell r="B9424" t="str">
            <v>Chain Block Throttle Valve Body sapco</v>
          </cell>
          <cell r="C9424">
            <v>105.8</v>
          </cell>
        </row>
        <row r="9425">
          <cell r="A9425" t="str">
            <v>8180010020</v>
          </cell>
          <cell r="B9425" t="str">
            <v>Jumbo Adaptor (23J010)</v>
          </cell>
          <cell r="C9425">
            <v>0</v>
          </cell>
        </row>
        <row r="9426">
          <cell r="A9426" t="str">
            <v>8180010040</v>
          </cell>
          <cell r="B9426" t="str">
            <v>Jumbo Arm Feed Screw Nut 71mm (23J010)</v>
          </cell>
          <cell r="C9426">
            <v>0</v>
          </cell>
        </row>
        <row r="9427">
          <cell r="A9427" t="str">
            <v>8180010060</v>
          </cell>
          <cell r="B9427" t="str">
            <v>Jumbo Bearing (23J010)</v>
          </cell>
          <cell r="C9427">
            <v>0</v>
          </cell>
        </row>
        <row r="9428">
          <cell r="A9428" t="str">
            <v>8180010080</v>
          </cell>
          <cell r="B9428" t="str">
            <v>Jumbo Bearing (23J010)</v>
          </cell>
          <cell r="C9428">
            <v>6.8</v>
          </cell>
        </row>
        <row r="9429">
          <cell r="A9429" t="str">
            <v>8180010100</v>
          </cell>
          <cell r="B9429" t="str">
            <v>Jumbo Circlip 58mm Back Cover (23J010)</v>
          </cell>
          <cell r="C9429">
            <v>0.17</v>
          </cell>
        </row>
        <row r="9430">
          <cell r="A9430" t="str">
            <v>8180010120</v>
          </cell>
          <cell r="B9430" t="str">
            <v>Jumbo Circlip 67mm (23J010)</v>
          </cell>
          <cell r="C9430">
            <v>0</v>
          </cell>
        </row>
        <row r="9431">
          <cell r="A9431" t="str">
            <v>8180010140</v>
          </cell>
          <cell r="B9431" t="str">
            <v>Jumbo Coupling  Ucc (23J010)</v>
          </cell>
          <cell r="C9431">
            <v>1581.55</v>
          </cell>
        </row>
        <row r="9432">
          <cell r="A9432" t="str">
            <v>8180010160</v>
          </cell>
          <cell r="B9432" t="str">
            <v>Jumbo Coupling  White (23J010)</v>
          </cell>
          <cell r="C9432">
            <v>5.74</v>
          </cell>
        </row>
        <row r="9433">
          <cell r="A9433" t="str">
            <v>8180010180</v>
          </cell>
          <cell r="B9433" t="str">
            <v>Jumbo Cover  End (23J010)</v>
          </cell>
          <cell r="C9433">
            <v>50.03</v>
          </cell>
        </row>
        <row r="9434">
          <cell r="A9434" t="str">
            <v>8180010200</v>
          </cell>
          <cell r="B9434" t="str">
            <v>Jumbo F/Scr H/Motor Adapt Plate (23J010)</v>
          </cell>
          <cell r="C9434">
            <v>37.1</v>
          </cell>
        </row>
        <row r="9435">
          <cell r="A9435" t="str">
            <v>8180010220</v>
          </cell>
          <cell r="B9435" t="str">
            <v>Jumbo Flinger (23J010)</v>
          </cell>
          <cell r="C9435">
            <v>76.08</v>
          </cell>
        </row>
        <row r="9436">
          <cell r="A9436" t="str">
            <v>8180010240</v>
          </cell>
          <cell r="B9436" t="str">
            <v>Jumbo Handles &amp; Knobs  Uc (23J010)</v>
          </cell>
          <cell r="C9436">
            <v>6.65</v>
          </cell>
        </row>
        <row r="9437">
          <cell r="A9437" t="str">
            <v>8180010260</v>
          </cell>
          <cell r="B9437" t="str">
            <v>Jumbo Hydr Fitt JIC 20mm-13mm (23J010)</v>
          </cell>
          <cell r="C9437">
            <v>3.44</v>
          </cell>
        </row>
        <row r="9438">
          <cell r="A9438" t="str">
            <v>8180010280</v>
          </cell>
          <cell r="B9438" t="str">
            <v>Jumbo Motor Kit (23J010)</v>
          </cell>
          <cell r="C9438">
            <v>0</v>
          </cell>
        </row>
        <row r="9439">
          <cell r="A9439" t="str">
            <v>8180010300</v>
          </cell>
          <cell r="B9439" t="str">
            <v>Jumbo Nut (23J010)</v>
          </cell>
          <cell r="C9439">
            <v>6.27</v>
          </cell>
        </row>
        <row r="9440">
          <cell r="A9440" t="str">
            <v>8180010320</v>
          </cell>
          <cell r="B9440" t="str">
            <v>Jumbo Seal Housing (23J010)</v>
          </cell>
          <cell r="C9440">
            <v>321.62</v>
          </cell>
        </row>
        <row r="9441">
          <cell r="A9441" t="str">
            <v>8180010340</v>
          </cell>
          <cell r="B9441" t="str">
            <v>Jumbo Spacer (23J010)</v>
          </cell>
          <cell r="C9441">
            <v>2.95</v>
          </cell>
        </row>
        <row r="9442">
          <cell r="A9442" t="str">
            <v>8180010360</v>
          </cell>
          <cell r="B9442" t="str">
            <v>Jumbo Spud  Backhead (23J010)</v>
          </cell>
          <cell r="C9442">
            <v>31.54</v>
          </cell>
        </row>
        <row r="9443">
          <cell r="A9443" t="str">
            <v>8180010380</v>
          </cell>
          <cell r="B9443" t="str">
            <v>Jumbo T Piece  20Mm (23J010)</v>
          </cell>
          <cell r="C9443">
            <v>21.05</v>
          </cell>
        </row>
        <row r="9444">
          <cell r="A9444" t="str">
            <v>8180010400</v>
          </cell>
          <cell r="B9444" t="str">
            <v>Jumbo Valve (23J010)</v>
          </cell>
          <cell r="C9444">
            <v>20.059999999999999</v>
          </cell>
        </row>
        <row r="9445">
          <cell r="A9445" t="str">
            <v>8180010420</v>
          </cell>
          <cell r="B9445" t="str">
            <v>Jumbo Valve  Sequence (23J010)</v>
          </cell>
          <cell r="C9445">
            <v>234.26</v>
          </cell>
        </row>
        <row r="9446">
          <cell r="A9446" t="str">
            <v>8180030020</v>
          </cell>
          <cell r="B9446" t="str">
            <v>Jumbo Adaptor (20B564)</v>
          </cell>
          <cell r="C9446">
            <v>52.03</v>
          </cell>
        </row>
        <row r="9447">
          <cell r="A9447" t="str">
            <v>8180030050</v>
          </cell>
          <cell r="B9447" t="str">
            <v>Jumbo Air Motor (205565)</v>
          </cell>
          <cell r="C9447">
            <v>1682.01</v>
          </cell>
        </row>
        <row r="9448">
          <cell r="A9448" t="str">
            <v>8180030080</v>
          </cell>
          <cell r="B9448" t="str">
            <v>Jumbo Back Cover  (20B564)</v>
          </cell>
          <cell r="C9448">
            <v>82.72</v>
          </cell>
        </row>
        <row r="9449">
          <cell r="A9449" t="str">
            <v>8180030090</v>
          </cell>
          <cell r="B9449" t="str">
            <v>Jumbo Back Cover  (20B564)</v>
          </cell>
          <cell r="C9449">
            <v>90.33</v>
          </cell>
        </row>
        <row r="9450">
          <cell r="A9450" t="str">
            <v>8180030130</v>
          </cell>
          <cell r="B9450" t="str">
            <v>Jumbo Bearing  Roller-Cylinder (205565)</v>
          </cell>
          <cell r="C9450">
            <v>79.48</v>
          </cell>
        </row>
        <row r="9451">
          <cell r="A9451" t="str">
            <v>8180030135</v>
          </cell>
          <cell r="B9451" t="str">
            <v>Jumbo Bearing Roller 05061100012</v>
          </cell>
          <cell r="C9451">
            <v>89.37</v>
          </cell>
        </row>
        <row r="9452">
          <cell r="A9452" t="str">
            <v>8180030140</v>
          </cell>
          <cell r="B9452" t="str">
            <v>Jumbo Bearing (20B564)</v>
          </cell>
          <cell r="C9452">
            <v>0</v>
          </cell>
        </row>
        <row r="9453">
          <cell r="A9453" t="str">
            <v>8180030145</v>
          </cell>
          <cell r="B9453" t="str">
            <v>Jumbo Bearing 9713-0716-00</v>
          </cell>
          <cell r="C9453">
            <v>80</v>
          </cell>
        </row>
        <row r="9454">
          <cell r="A9454" t="str">
            <v>8180030150</v>
          </cell>
          <cell r="B9454" t="str">
            <v>Jumbo Bearing  Ball (20B564)</v>
          </cell>
          <cell r="C9454">
            <v>20.45</v>
          </cell>
        </row>
        <row r="9455">
          <cell r="A9455" t="str">
            <v>8180030160</v>
          </cell>
          <cell r="B9455" t="str">
            <v>Jumbo Bearing  Ball (20B564)</v>
          </cell>
          <cell r="C9455">
            <v>68.78</v>
          </cell>
        </row>
        <row r="9456">
          <cell r="A9456" t="str">
            <v>8180030170</v>
          </cell>
          <cell r="B9456" t="str">
            <v>Jumbo Bearing  Ball (20B564)</v>
          </cell>
          <cell r="C9456">
            <v>103.2</v>
          </cell>
        </row>
        <row r="9457">
          <cell r="A9457" t="str">
            <v>8180030180</v>
          </cell>
          <cell r="B9457" t="str">
            <v>Jumbo Bearing  Needle (20B564)</v>
          </cell>
          <cell r="C9457">
            <v>108.5</v>
          </cell>
        </row>
        <row r="9458">
          <cell r="A9458" t="str">
            <v>8180030190</v>
          </cell>
          <cell r="B9458" t="str">
            <v>Jumbo Bearing  Plain (20B564)</v>
          </cell>
          <cell r="C9458">
            <v>0</v>
          </cell>
        </row>
        <row r="9459">
          <cell r="A9459" t="str">
            <v>8180030195</v>
          </cell>
          <cell r="B9459" t="str">
            <v>Jumbo Bearing Plain 40.44.20.a3 0400451004</v>
          </cell>
          <cell r="C9459">
            <v>37.18</v>
          </cell>
        </row>
        <row r="9460">
          <cell r="A9460" t="str">
            <v>8180030200</v>
          </cell>
          <cell r="B9460" t="str">
            <v>Jumbo Bearing  Plain (20B564)</v>
          </cell>
          <cell r="C9460">
            <v>38.57</v>
          </cell>
        </row>
        <row r="9461">
          <cell r="A9461" t="str">
            <v>8180030210</v>
          </cell>
          <cell r="B9461" t="str">
            <v>Jumbo Bearing Front Bearing  C7625</v>
          </cell>
          <cell r="C9461">
            <v>124.8</v>
          </cell>
        </row>
        <row r="9462">
          <cell r="A9462" t="str">
            <v>8180030240</v>
          </cell>
          <cell r="B9462" t="str">
            <v>Jumbo Bell Housing (205565)</v>
          </cell>
          <cell r="C9462">
            <v>1120</v>
          </cell>
        </row>
        <row r="9463">
          <cell r="A9463" t="str">
            <v>8180030280</v>
          </cell>
          <cell r="B9463" t="str">
            <v>Jumbo Bolt (20B564)</v>
          </cell>
          <cell r="C9463">
            <v>0</v>
          </cell>
        </row>
        <row r="9464">
          <cell r="A9464" t="str">
            <v>8180030290</v>
          </cell>
          <cell r="B9464" t="str">
            <v>Jumbo Bolt  Housing Bottom (20B564)</v>
          </cell>
          <cell r="C9464">
            <v>0</v>
          </cell>
        </row>
        <row r="9465">
          <cell r="A9465" t="str">
            <v>8180030295</v>
          </cell>
          <cell r="B9465" t="str">
            <v>Jumbo Bolt M10 x 16mm</v>
          </cell>
          <cell r="C9465">
            <v>1.25</v>
          </cell>
        </row>
        <row r="9466">
          <cell r="A9466" t="str">
            <v>8180030300</v>
          </cell>
          <cell r="B9466" t="str">
            <v>Jumbo Bolt M10 x 20 Csk (20B564)</v>
          </cell>
          <cell r="C9466">
            <v>0</v>
          </cell>
        </row>
        <row r="9467">
          <cell r="A9467" t="str">
            <v>8180030310</v>
          </cell>
          <cell r="B9467" t="str">
            <v>Jumbo Bolt M12 x 35 Hex (20B564)</v>
          </cell>
          <cell r="C9467">
            <v>1.71</v>
          </cell>
        </row>
        <row r="9468">
          <cell r="A9468" t="str">
            <v>8180030320</v>
          </cell>
          <cell r="B9468" t="str">
            <v>Jumbo Bolt M16 x 50  Gr8.8  (20B564)</v>
          </cell>
          <cell r="C9468">
            <v>3.88</v>
          </cell>
        </row>
        <row r="9469">
          <cell r="A9469" t="str">
            <v>8180030330</v>
          </cell>
          <cell r="B9469" t="str">
            <v>Jumbo Bolt Drifter Clamp 102-M24-55</v>
          </cell>
          <cell r="C9469">
            <v>7.22</v>
          </cell>
        </row>
        <row r="9470">
          <cell r="A9470" t="str">
            <v>8180030340</v>
          </cell>
          <cell r="B9470" t="str">
            <v>Jumbo Front Head Bolt P/N 3115-1406-00</v>
          </cell>
          <cell r="C9470">
            <v>1548.16</v>
          </cell>
        </row>
        <row r="9471">
          <cell r="A9471" t="str">
            <v>8180030360</v>
          </cell>
          <cell r="B9471" t="str">
            <v>Jumbo Boot (20B564)</v>
          </cell>
          <cell r="C9471">
            <v>18.45</v>
          </cell>
        </row>
        <row r="9472">
          <cell r="A9472" t="str">
            <v>8180030390</v>
          </cell>
          <cell r="B9472" t="str">
            <v>Jumbo Bottom Bearing Housing (205565)</v>
          </cell>
          <cell r="C9472">
            <v>632</v>
          </cell>
        </row>
        <row r="9473">
          <cell r="A9473" t="str">
            <v>8180030420</v>
          </cell>
          <cell r="B9473" t="str">
            <v>Jumbo Bottom Pivot Assembly (205565)</v>
          </cell>
          <cell r="C9473">
            <v>4366.3999999999996</v>
          </cell>
        </row>
        <row r="9474">
          <cell r="A9474" t="str">
            <v>8180030450</v>
          </cell>
          <cell r="B9474" t="str">
            <v>Jumbo Bottom Thrust Washer (205565)</v>
          </cell>
          <cell r="C9474">
            <v>93.6</v>
          </cell>
        </row>
        <row r="9475">
          <cell r="A9475" t="str">
            <v>8180030480</v>
          </cell>
          <cell r="B9475" t="str">
            <v>Jumbo Breather Cap (205565)</v>
          </cell>
          <cell r="C9475">
            <v>30</v>
          </cell>
        </row>
        <row r="9476">
          <cell r="A9476" t="str">
            <v>8180030520</v>
          </cell>
          <cell r="B9476" t="str">
            <v>Jumbo Buffer (20B564)</v>
          </cell>
          <cell r="C9476">
            <v>21.44</v>
          </cell>
        </row>
        <row r="9477">
          <cell r="A9477" t="str">
            <v>8180030530</v>
          </cell>
          <cell r="B9477" t="str">
            <v>Jumbo Buffer (20B564)</v>
          </cell>
          <cell r="C9477">
            <v>495</v>
          </cell>
        </row>
        <row r="9478">
          <cell r="A9478" t="str">
            <v>8180030535</v>
          </cell>
          <cell r="B9478" t="str">
            <v>Jumbo Buffer (20B565) 3128-0942-01</v>
          </cell>
          <cell r="C9478">
            <v>320</v>
          </cell>
        </row>
        <row r="9479">
          <cell r="A9479" t="str">
            <v>8180030540</v>
          </cell>
          <cell r="B9479" t="str">
            <v>Jumbo Buffer (20B564)</v>
          </cell>
          <cell r="C9479">
            <v>1560.36</v>
          </cell>
        </row>
        <row r="9480">
          <cell r="A9480" t="str">
            <v>8180030550</v>
          </cell>
          <cell r="B9480" t="str">
            <v>Jumbo Buffer (20B564)</v>
          </cell>
          <cell r="C9480">
            <v>110.83</v>
          </cell>
        </row>
        <row r="9481">
          <cell r="A9481" t="str">
            <v>8180030560</v>
          </cell>
          <cell r="B9481" t="str">
            <v>Jumbo Buffer (20B564)</v>
          </cell>
          <cell r="C9481">
            <v>19.399999999999999</v>
          </cell>
        </row>
        <row r="9482">
          <cell r="A9482" t="str">
            <v>8180030600</v>
          </cell>
          <cell r="B9482" t="str">
            <v>Jumbo Bush (20B564)</v>
          </cell>
          <cell r="C9482">
            <v>0</v>
          </cell>
        </row>
        <row r="9483">
          <cell r="A9483" t="str">
            <v>8180030610</v>
          </cell>
          <cell r="B9483" t="str">
            <v>Jumbo Bush (20B564)</v>
          </cell>
          <cell r="C9483">
            <v>15.3</v>
          </cell>
        </row>
        <row r="9484">
          <cell r="A9484" t="str">
            <v>8180030615</v>
          </cell>
          <cell r="B9484" t="str">
            <v>Jumbo Bush PM 5040 DX</v>
          </cell>
          <cell r="C9484">
            <v>125.79</v>
          </cell>
        </row>
        <row r="9485">
          <cell r="A9485" t="str">
            <v>8180030620</v>
          </cell>
          <cell r="B9485" t="str">
            <v>Jumbo Bush  Half Front (20B564)</v>
          </cell>
          <cell r="C9485">
            <v>30.44</v>
          </cell>
        </row>
        <row r="9486">
          <cell r="A9486" t="str">
            <v>8180030630</v>
          </cell>
          <cell r="B9486" t="str">
            <v>Jumbo Bush  Three Position (20B564)</v>
          </cell>
          <cell r="C9486">
            <v>24.6</v>
          </cell>
        </row>
        <row r="9487">
          <cell r="A9487" t="str">
            <v>8180030670</v>
          </cell>
          <cell r="B9487" t="str">
            <v>Jumbo Bushing (205565)</v>
          </cell>
          <cell r="C9487">
            <v>662.37</v>
          </cell>
        </row>
        <row r="9488">
          <cell r="A9488" t="str">
            <v>8180030680</v>
          </cell>
          <cell r="B9488" t="str">
            <v>Jumbo Bushing (205565)</v>
          </cell>
          <cell r="C9488">
            <v>43.28</v>
          </cell>
        </row>
        <row r="9489">
          <cell r="A9489" t="str">
            <v>8180030685</v>
          </cell>
          <cell r="B9489" t="str">
            <v>Jumbo Bushing  3115-1815-00</v>
          </cell>
          <cell r="C9489">
            <v>3900.9</v>
          </cell>
        </row>
        <row r="9490">
          <cell r="A9490" t="str">
            <v>8180030690</v>
          </cell>
          <cell r="B9490" t="str">
            <v>Jumbo Bushing (20B564)</v>
          </cell>
          <cell r="C9490">
            <v>44.21</v>
          </cell>
        </row>
        <row r="9491">
          <cell r="A9491" t="str">
            <v>8180030700</v>
          </cell>
          <cell r="B9491" t="str">
            <v>Jumbo Bushing (20B564)</v>
          </cell>
          <cell r="C9491">
            <v>6.04</v>
          </cell>
        </row>
        <row r="9492">
          <cell r="A9492" t="str">
            <v>8180030710</v>
          </cell>
          <cell r="B9492" t="str">
            <v>Jumbo Bushing (20B564)</v>
          </cell>
          <cell r="C9492">
            <v>0</v>
          </cell>
        </row>
        <row r="9493">
          <cell r="A9493" t="str">
            <v>8180030720</v>
          </cell>
          <cell r="B9493" t="str">
            <v>Jumbo Bushing (20B564)</v>
          </cell>
          <cell r="C9493">
            <v>9.27</v>
          </cell>
        </row>
        <row r="9494">
          <cell r="A9494" t="str">
            <v>8180030730</v>
          </cell>
          <cell r="B9494" t="str">
            <v>Jumbo Bushing (20B564)</v>
          </cell>
          <cell r="C9494">
            <v>280</v>
          </cell>
        </row>
        <row r="9495">
          <cell r="A9495" t="str">
            <v>8180030740</v>
          </cell>
          <cell r="B9495" t="str">
            <v>Jumbo Bushing (20B564)</v>
          </cell>
          <cell r="C9495">
            <v>148</v>
          </cell>
        </row>
        <row r="9496">
          <cell r="A9496" t="str">
            <v>8180030750</v>
          </cell>
          <cell r="B9496" t="str">
            <v>Jumbo Bushing  Half Intermediate (20B564)</v>
          </cell>
          <cell r="C9496">
            <v>56</v>
          </cell>
        </row>
        <row r="9497">
          <cell r="A9497" t="str">
            <v>8180030760</v>
          </cell>
          <cell r="B9497" t="str">
            <v>Jumbo Bushing  Hose Drum (20B564)</v>
          </cell>
          <cell r="C9497">
            <v>44.04</v>
          </cell>
        </row>
        <row r="9498">
          <cell r="A9498" t="str">
            <v>8180030770</v>
          </cell>
          <cell r="B9498" t="str">
            <v>Jumbo Bushing  Main Valve (20B564)</v>
          </cell>
          <cell r="C9498">
            <v>0</v>
          </cell>
        </row>
        <row r="9499">
          <cell r="A9499" t="str">
            <v>8180030780</v>
          </cell>
          <cell r="B9499" t="str">
            <v>Jumbo Bushing  Main Valve (20B564)</v>
          </cell>
          <cell r="C9499">
            <v>12839.17</v>
          </cell>
        </row>
        <row r="9500">
          <cell r="A9500" t="str">
            <v>8180030790</v>
          </cell>
          <cell r="B9500" t="str">
            <v>Jumbo Bushing  Three Position Bush (20B564)</v>
          </cell>
          <cell r="C9500">
            <v>24.61</v>
          </cell>
        </row>
        <row r="9501">
          <cell r="A9501" t="str">
            <v>8180030800</v>
          </cell>
          <cell r="B9501" t="str">
            <v>Jumbo Bushing  (20B564)</v>
          </cell>
          <cell r="C9501">
            <v>97.92</v>
          </cell>
        </row>
        <row r="9502">
          <cell r="A9502" t="str">
            <v>8180030840</v>
          </cell>
          <cell r="B9502" t="str">
            <v>Jumbo Cap Nut (20B564)</v>
          </cell>
          <cell r="C9502">
            <v>17.600000000000001</v>
          </cell>
        </row>
        <row r="9503">
          <cell r="A9503" t="str">
            <v>8180030850</v>
          </cell>
          <cell r="B9503" t="str">
            <v>Jumbo Cap Nut (20B564)</v>
          </cell>
          <cell r="C9503">
            <v>80.040000000000006</v>
          </cell>
        </row>
        <row r="9504">
          <cell r="A9504" t="str">
            <v>8180030860</v>
          </cell>
          <cell r="B9504" t="str">
            <v>Jumbo Cap Nut (20B564)</v>
          </cell>
          <cell r="C9504">
            <v>26.16</v>
          </cell>
        </row>
        <row r="9505">
          <cell r="A9505" t="str">
            <v>8180030870</v>
          </cell>
          <cell r="B9505" t="str">
            <v>Jumbo Cap Nut duplicate tfrl (205565)</v>
          </cell>
          <cell r="C9505">
            <v>20</v>
          </cell>
        </row>
        <row r="9506">
          <cell r="A9506" t="str">
            <v>8180030910</v>
          </cell>
          <cell r="B9506" t="str">
            <v>Jumbo Capseal (20B564)</v>
          </cell>
          <cell r="C9506">
            <v>19.100000000000001</v>
          </cell>
        </row>
        <row r="9507">
          <cell r="A9507" t="str">
            <v>8180030950</v>
          </cell>
          <cell r="B9507" t="str">
            <v>Jumbo Casing  Rotor (20B564)</v>
          </cell>
          <cell r="C9507">
            <v>758.77</v>
          </cell>
        </row>
        <row r="9508">
          <cell r="A9508" t="str">
            <v>8180030990</v>
          </cell>
          <cell r="B9508" t="str">
            <v>Jumbo Circlip (205565)</v>
          </cell>
          <cell r="C9508">
            <v>0.92</v>
          </cell>
        </row>
        <row r="9509">
          <cell r="A9509" t="str">
            <v>8180031000</v>
          </cell>
          <cell r="B9509" t="str">
            <v>Jumbo Circlip (205565)</v>
          </cell>
          <cell r="C9509">
            <v>1</v>
          </cell>
        </row>
        <row r="9510">
          <cell r="A9510" t="str">
            <v>8180031010</v>
          </cell>
          <cell r="B9510" t="str">
            <v>Jumbo Circlip (20B564)</v>
          </cell>
          <cell r="C9510">
            <v>0.76</v>
          </cell>
        </row>
        <row r="9511">
          <cell r="A9511" t="str">
            <v>8180031015</v>
          </cell>
          <cell r="B9511" t="str">
            <v>Jumbo Circlip 40mm  x 1.75mm (External)</v>
          </cell>
          <cell r="C9511">
            <v>1.85</v>
          </cell>
        </row>
        <row r="9512">
          <cell r="A9512" t="str">
            <v>8180031020</v>
          </cell>
          <cell r="B9512" t="str">
            <v>Jumbo Circlip (20B564)</v>
          </cell>
          <cell r="C9512">
            <v>1.64</v>
          </cell>
        </row>
        <row r="9513">
          <cell r="A9513" t="str">
            <v>8180031030</v>
          </cell>
          <cell r="B9513" t="str">
            <v>Jumbo Circlip (20B564)</v>
          </cell>
          <cell r="C9513">
            <v>0.26</v>
          </cell>
        </row>
        <row r="9514">
          <cell r="A9514" t="str">
            <v>8180031040</v>
          </cell>
          <cell r="B9514" t="str">
            <v>Jumbo Circlip (20B564)</v>
          </cell>
          <cell r="C9514">
            <v>2.25</v>
          </cell>
        </row>
        <row r="9515">
          <cell r="A9515" t="str">
            <v>8180031050</v>
          </cell>
          <cell r="B9515" t="str">
            <v>Jumbo Circlip (20B564)</v>
          </cell>
          <cell r="C9515">
            <v>3.32</v>
          </cell>
        </row>
        <row r="9516">
          <cell r="A9516" t="str">
            <v>8180031060</v>
          </cell>
          <cell r="B9516" t="str">
            <v>Jumbo Circlip (20B564)</v>
          </cell>
          <cell r="C9516">
            <v>3.36</v>
          </cell>
        </row>
        <row r="9517">
          <cell r="A9517" t="str">
            <v>8180031070</v>
          </cell>
          <cell r="B9517" t="str">
            <v>Jumbo Circlip  62 x 2.1Nt (20B564)</v>
          </cell>
          <cell r="C9517">
            <v>2.5299999999999998</v>
          </cell>
        </row>
        <row r="9518">
          <cell r="A9518" t="str">
            <v>8180031110</v>
          </cell>
          <cell r="B9518" t="str">
            <v>Jumbo Clamp 14-32mm Hose G12 (20B564)</v>
          </cell>
          <cell r="C9518">
            <v>0</v>
          </cell>
        </row>
        <row r="9519">
          <cell r="A9519" t="str">
            <v>8180031120</v>
          </cell>
          <cell r="B9519" t="str">
            <v>Jumbo Clamp 40mm Hose Wre (20B564)</v>
          </cell>
          <cell r="C9519">
            <v>34</v>
          </cell>
        </row>
        <row r="9520">
          <cell r="A9520" t="str">
            <v>8180031160</v>
          </cell>
          <cell r="B9520" t="str">
            <v>Jumbo Coarse Filter (205565)</v>
          </cell>
          <cell r="C9520">
            <v>3493.6</v>
          </cell>
        </row>
        <row r="9521">
          <cell r="A9521" t="str">
            <v>8180031200</v>
          </cell>
          <cell r="B9521" t="str">
            <v>Jumbo Collet (20B564)</v>
          </cell>
          <cell r="C9521">
            <v>10.119999999999999</v>
          </cell>
        </row>
        <row r="9522">
          <cell r="A9522" t="str">
            <v>8180031240</v>
          </cell>
          <cell r="B9522" t="str">
            <v>Jumbo Connector  Male (20B564)</v>
          </cell>
          <cell r="C9522">
            <v>29.49</v>
          </cell>
        </row>
        <row r="9523">
          <cell r="A9523" t="str">
            <v>8180031250</v>
          </cell>
          <cell r="B9523" t="str">
            <v>Jumbo Connector  Male (20B564)</v>
          </cell>
          <cell r="C9523">
            <v>33.520000000000003</v>
          </cell>
        </row>
        <row r="9524">
          <cell r="A9524" t="str">
            <v>8180031260</v>
          </cell>
          <cell r="B9524" t="str">
            <v>Jumbo Connector  Straight (20B564)</v>
          </cell>
          <cell r="C9524">
            <v>4.76</v>
          </cell>
        </row>
        <row r="9525">
          <cell r="A9525" t="str">
            <v>8180031270</v>
          </cell>
          <cell r="B9525" t="str">
            <v>Jumbo Connector  Straight (20B564)</v>
          </cell>
          <cell r="C9525">
            <v>3.9</v>
          </cell>
        </row>
        <row r="9526">
          <cell r="A9526" t="str">
            <v>8180031320</v>
          </cell>
          <cell r="B9526" t="str">
            <v>Jumbo Coupling (20B564)</v>
          </cell>
          <cell r="C9526">
            <v>0</v>
          </cell>
        </row>
        <row r="9527">
          <cell r="A9527" t="str">
            <v>8180031325</v>
          </cell>
          <cell r="B9527" t="str">
            <v>Jumbo Coupling-P/N 9713-7135-07</v>
          </cell>
          <cell r="C9527">
            <v>0</v>
          </cell>
        </row>
        <row r="9528">
          <cell r="A9528" t="str">
            <v>8180031327</v>
          </cell>
          <cell r="B9528" t="str">
            <v>Jumbo Coupling POL 5 Sleeve QMT 06900</v>
          </cell>
          <cell r="C9528">
            <v>145</v>
          </cell>
        </row>
        <row r="9529">
          <cell r="A9529" t="str">
            <v>8180031330</v>
          </cell>
          <cell r="B9529" t="str">
            <v>Jumbo Coupling  Sleeves (20B564)</v>
          </cell>
          <cell r="C9529">
            <v>35</v>
          </cell>
        </row>
        <row r="9530">
          <cell r="A9530" t="str">
            <v>8180031370</v>
          </cell>
          <cell r="B9530" t="str">
            <v>Jumbo Cover (20B564)</v>
          </cell>
          <cell r="C9530">
            <v>201.26</v>
          </cell>
        </row>
        <row r="9531">
          <cell r="A9531" t="str">
            <v>8180031380</v>
          </cell>
          <cell r="B9531" t="str">
            <v>Jumbo Cover (20B564)</v>
          </cell>
          <cell r="C9531">
            <v>85.62</v>
          </cell>
        </row>
        <row r="9532">
          <cell r="A9532" t="str">
            <v>8180031390</v>
          </cell>
          <cell r="B9532" t="str">
            <v>Jumbo Cover  Front (20B564)</v>
          </cell>
          <cell r="C9532">
            <v>78</v>
          </cell>
        </row>
        <row r="9533">
          <cell r="A9533" t="str">
            <v>8180031430</v>
          </cell>
          <cell r="B9533" t="str">
            <v>Jumbo Cradle Plate (20B564)</v>
          </cell>
          <cell r="C9533">
            <v>3817.8</v>
          </cell>
        </row>
        <row r="9534">
          <cell r="A9534" t="str">
            <v>8180031440</v>
          </cell>
          <cell r="B9534" t="str">
            <v>Jumbo Cradle Plate  (20B564)</v>
          </cell>
          <cell r="C9534">
            <v>1900</v>
          </cell>
        </row>
        <row r="9535">
          <cell r="A9535" t="str">
            <v>8180031480</v>
          </cell>
          <cell r="B9535" t="str">
            <v>Jumbo Cup Seal (205565)</v>
          </cell>
          <cell r="C9535">
            <v>19.14</v>
          </cell>
        </row>
        <row r="9536">
          <cell r="A9536" t="str">
            <v>8180031490</v>
          </cell>
          <cell r="B9536" t="str">
            <v>Jumbo Cup Seal  3115-2385-00</v>
          </cell>
          <cell r="C9536">
            <v>35.35</v>
          </cell>
        </row>
        <row r="9537">
          <cell r="A9537" t="str">
            <v>8180031520</v>
          </cell>
          <cell r="B9537" t="str">
            <v>Jumbo Cx 10 Bd (20B564)</v>
          </cell>
          <cell r="C9537">
            <v>0</v>
          </cell>
        </row>
        <row r="9538">
          <cell r="A9538" t="str">
            <v>8180031550</v>
          </cell>
          <cell r="B9538" t="str">
            <v>Jumbo External Leg Cylinder-P/N 9713-9107-00</v>
          </cell>
          <cell r="C9538">
            <v>0</v>
          </cell>
        </row>
        <row r="9539">
          <cell r="A9539" t="str">
            <v>8180031560</v>
          </cell>
          <cell r="B9539" t="str">
            <v>Jumbo Cylinder  Boom Lift Cyl (205565)</v>
          </cell>
          <cell r="C9539">
            <v>0</v>
          </cell>
        </row>
        <row r="9540">
          <cell r="A9540" t="str">
            <v>8180031570</v>
          </cell>
          <cell r="B9540" t="str">
            <v>Jumbo Cylinder  Boom Lift Std (20B564)</v>
          </cell>
          <cell r="C9540">
            <v>6494.18</v>
          </cell>
        </row>
        <row r="9541">
          <cell r="A9541" t="str">
            <v>8180031580</v>
          </cell>
          <cell r="B9541" t="str">
            <v>Jumbo Cylinder  Cylinder Lm70 (20B564)</v>
          </cell>
          <cell r="C9541">
            <v>1996.7</v>
          </cell>
        </row>
        <row r="9542">
          <cell r="A9542" t="str">
            <v>8180031590</v>
          </cell>
          <cell r="B9542" t="str">
            <v>Jumbo Cylinder  Jack (20B564)</v>
          </cell>
          <cell r="C9542">
            <v>7725.6</v>
          </cell>
        </row>
        <row r="9543">
          <cell r="A9543" t="str">
            <v>8180031600</v>
          </cell>
          <cell r="B9543" t="str">
            <v>Jumbo Cylinder  Strut (20B564)</v>
          </cell>
          <cell r="C9543">
            <v>3764</v>
          </cell>
        </row>
        <row r="9544">
          <cell r="A9544" t="str">
            <v>8180031610</v>
          </cell>
          <cell r="B9544" t="str">
            <v>Jumbo Cylinder  Washer LM70  (20B564)</v>
          </cell>
          <cell r="C9544">
            <v>186.73</v>
          </cell>
        </row>
        <row r="9545">
          <cell r="A9545" t="str">
            <v>8180031615</v>
          </cell>
          <cell r="B9545" t="str">
            <v>Jumbo Cylinder Washer     5021-0176-00</v>
          </cell>
          <cell r="C9545">
            <v>586.76</v>
          </cell>
        </row>
        <row r="9546">
          <cell r="A9546" t="str">
            <v>8180031620</v>
          </cell>
          <cell r="B9546" t="str">
            <v>Jumbo Cylinder Damping (20B564)</v>
          </cell>
          <cell r="C9546">
            <v>6119.59</v>
          </cell>
        </row>
        <row r="9547">
          <cell r="A9547" t="str">
            <v>8180031660</v>
          </cell>
          <cell r="B9547" t="str">
            <v>Jumbo D/Braided Hydr.Hose  ITEM123 (20B564)</v>
          </cell>
          <cell r="C9547">
            <v>254.44</v>
          </cell>
        </row>
        <row r="9548">
          <cell r="A9548" t="str">
            <v>8180031700</v>
          </cell>
          <cell r="B9548" t="str">
            <v>Jumbo Disc (20B564)</v>
          </cell>
          <cell r="C9548">
            <v>9.3000000000000007</v>
          </cell>
        </row>
        <row r="9549">
          <cell r="A9549" t="str">
            <v>8180031730</v>
          </cell>
          <cell r="B9549" t="str">
            <v>Jumbo Dowty Seal (205565)</v>
          </cell>
          <cell r="C9549">
            <v>4.45</v>
          </cell>
        </row>
        <row r="9550">
          <cell r="A9550" t="str">
            <v>8180031770</v>
          </cell>
          <cell r="B9550" t="str">
            <v>Jumbo Drill Steel Guide Support  (20B564)</v>
          </cell>
          <cell r="C9550">
            <v>1950.35</v>
          </cell>
        </row>
        <row r="9551">
          <cell r="A9551" t="str">
            <v>8180031775</v>
          </cell>
          <cell r="B9551" t="str">
            <v>Jumbo Guide Track 9713-1571-00</v>
          </cell>
          <cell r="C9551">
            <v>450</v>
          </cell>
        </row>
        <row r="9552">
          <cell r="A9552" t="str">
            <v>8180031777</v>
          </cell>
          <cell r="B9552" t="str">
            <v>Jumbo Guide Track 9713-1573-00</v>
          </cell>
          <cell r="C9552">
            <v>520</v>
          </cell>
        </row>
        <row r="9553">
          <cell r="A9553" t="str">
            <v>8180031780</v>
          </cell>
          <cell r="B9553" t="str">
            <v>Jumbo Drill Steel Guide Support  (20B564)</v>
          </cell>
          <cell r="C9553">
            <v>993.55</v>
          </cell>
        </row>
        <row r="9554">
          <cell r="A9554" t="str">
            <v>8180031790</v>
          </cell>
          <cell r="B9554" t="str">
            <v>Jumbo Drill Steel Support 3126094201</v>
          </cell>
          <cell r="C9554">
            <v>1025.8499999999999</v>
          </cell>
        </row>
        <row r="9555">
          <cell r="A9555" t="str">
            <v>8180031810</v>
          </cell>
          <cell r="B9555" t="str">
            <v>Jumbo Drill Steel Support intermediate (20B564)</v>
          </cell>
          <cell r="C9555">
            <v>630</v>
          </cell>
        </row>
        <row r="9556">
          <cell r="A9556" t="str">
            <v>8180031820</v>
          </cell>
          <cell r="B9556" t="str">
            <v>Jumbo Drill Steel Support Intermediate (20B564)</v>
          </cell>
          <cell r="C9556">
            <v>0</v>
          </cell>
        </row>
        <row r="9557">
          <cell r="A9557" t="str">
            <v>8180031850</v>
          </cell>
          <cell r="B9557" t="str">
            <v>Jumbo Drum (20B564)</v>
          </cell>
          <cell r="C9557">
            <v>1130.3699999999999</v>
          </cell>
        </row>
        <row r="9558">
          <cell r="A9558" t="str">
            <v>8180031880</v>
          </cell>
          <cell r="B9558" t="str">
            <v>Jumbo Elbow 90° Connector  F (20B564)</v>
          </cell>
          <cell r="C9558">
            <v>6.32</v>
          </cell>
        </row>
        <row r="9559">
          <cell r="A9559" t="str">
            <v>8180031890</v>
          </cell>
          <cell r="B9559" t="str">
            <v>Jumbo Elbow MM Npt Jic  Item 93 (20B564)</v>
          </cell>
          <cell r="C9559">
            <v>21.27</v>
          </cell>
        </row>
        <row r="9560">
          <cell r="A9560" t="str">
            <v>8180031900</v>
          </cell>
          <cell r="B9560" t="str">
            <v>Jumbo Elbow MM Npt Jic  Item 96 (20B564)</v>
          </cell>
          <cell r="C9560">
            <v>18.55</v>
          </cell>
        </row>
        <row r="9561">
          <cell r="A9561" t="str">
            <v>8180031940</v>
          </cell>
          <cell r="B9561" t="str">
            <v>Jumbo End piece (20B564)</v>
          </cell>
          <cell r="C9561">
            <v>300.88</v>
          </cell>
        </row>
        <row r="9562">
          <cell r="A9562" t="str">
            <v>8180031950</v>
          </cell>
          <cell r="B9562" t="str">
            <v>Jumbo End Piece  23- ???A/Copco</v>
          </cell>
          <cell r="C9562">
            <v>2100</v>
          </cell>
        </row>
        <row r="9563">
          <cell r="A9563" t="str">
            <v>8180031990</v>
          </cell>
          <cell r="B9563" t="str">
            <v>Jumbo Exhaust  Plug (20B564)</v>
          </cell>
          <cell r="C9563">
            <v>156</v>
          </cell>
        </row>
        <row r="9564">
          <cell r="A9564" t="str">
            <v>8180032000</v>
          </cell>
          <cell r="B9564" t="str">
            <v>Jumbo Exhaust  Sleeve (20B564)</v>
          </cell>
          <cell r="C9564">
            <v>277.87</v>
          </cell>
        </row>
        <row r="9565">
          <cell r="A9565" t="str">
            <v>8180032030</v>
          </cell>
          <cell r="B9565" t="str">
            <v>Jumbo Feed Cylinder Extension (205565)</v>
          </cell>
          <cell r="C9565">
            <v>7272.89</v>
          </cell>
        </row>
        <row r="9566">
          <cell r="A9566" t="str">
            <v>8180032040</v>
          </cell>
          <cell r="B9566" t="str">
            <v>Jumbo Feed Cylinder Seal Kit (205565)</v>
          </cell>
          <cell r="C9566">
            <v>171.2</v>
          </cell>
        </row>
        <row r="9567">
          <cell r="A9567" t="str">
            <v>8180032050</v>
          </cell>
          <cell r="B9567" t="str">
            <v>Jumbo Feed Ext Cylinder Std (20B564)</v>
          </cell>
          <cell r="C9567">
            <v>3579.7</v>
          </cell>
        </row>
        <row r="9568">
          <cell r="A9568" t="str">
            <v>8180032060</v>
          </cell>
          <cell r="B9568" t="str">
            <v>Jumbo Feed Extension Cylinder (205565)</v>
          </cell>
          <cell r="C9568">
            <v>0</v>
          </cell>
        </row>
        <row r="9569">
          <cell r="A9569" t="str">
            <v>8180032070</v>
          </cell>
          <cell r="B9569" t="str">
            <v>Jumbo Feed Valve ( Detent ) (205565)</v>
          </cell>
          <cell r="C9569">
            <v>330</v>
          </cell>
        </row>
        <row r="9570">
          <cell r="A9570" t="str">
            <v>8180032100</v>
          </cell>
          <cell r="B9570" t="str">
            <v>Jumbo Filter-P/N 9713-7136-69</v>
          </cell>
          <cell r="C9570">
            <v>2368</v>
          </cell>
        </row>
        <row r="9571">
          <cell r="A9571" t="str">
            <v>8180032110</v>
          </cell>
          <cell r="B9571" t="str">
            <v>Jumbo Filler Plug (205565)</v>
          </cell>
          <cell r="C9571">
            <v>36.299999999999997</v>
          </cell>
        </row>
        <row r="9572">
          <cell r="A9572" t="str">
            <v>8180032140</v>
          </cell>
          <cell r="B9572" t="str">
            <v>Jumbo Filter Cartridge (20B564)</v>
          </cell>
          <cell r="C9572">
            <v>275.14</v>
          </cell>
        </row>
        <row r="9573">
          <cell r="A9573" t="str">
            <v>8180032150</v>
          </cell>
          <cell r="B9573" t="str">
            <v>Jumbo Filter Hydr P55-0388</v>
          </cell>
          <cell r="C9573">
            <v>99.28</v>
          </cell>
        </row>
        <row r="9574">
          <cell r="A9574" t="str">
            <v>8180032170</v>
          </cell>
          <cell r="B9574" t="str">
            <v>Jumbo Filter Housing (20B564)</v>
          </cell>
          <cell r="C9574">
            <v>0</v>
          </cell>
        </row>
        <row r="9575">
          <cell r="A9575" t="str">
            <v>8180032200</v>
          </cell>
          <cell r="B9575" t="str">
            <v>Jumbo Filter Screens  (20B564)</v>
          </cell>
          <cell r="C9575">
            <v>107.8</v>
          </cell>
        </row>
        <row r="9576">
          <cell r="A9576" t="str">
            <v>8180032220</v>
          </cell>
          <cell r="B9576" t="str">
            <v>Jumbo Filter Cloth 100mm x 5mm x 1.5m</v>
          </cell>
          <cell r="C9576">
            <v>0</v>
          </cell>
        </row>
        <row r="9577">
          <cell r="A9577" t="str">
            <v>8180032240</v>
          </cell>
          <cell r="B9577" t="str">
            <v>Jumbo Fitting (20B564)</v>
          </cell>
          <cell r="C9577">
            <v>0</v>
          </cell>
        </row>
        <row r="9578">
          <cell r="A9578" t="str">
            <v>8180032270</v>
          </cell>
          <cell r="B9578" t="str">
            <v>Jumbo Flushing Head (205565)</v>
          </cell>
          <cell r="C9578">
            <v>1207.49</v>
          </cell>
        </row>
        <row r="9579">
          <cell r="A9579" t="str">
            <v>8180032271</v>
          </cell>
          <cell r="B9579" t="str">
            <v>Jumbo Flushing Head   3115-1813-00</v>
          </cell>
          <cell r="C9579">
            <v>11763.65</v>
          </cell>
        </row>
        <row r="9580">
          <cell r="A9580" t="str">
            <v>8180032300</v>
          </cell>
          <cell r="B9580" t="str">
            <v>Jumbo Fork (20B564)</v>
          </cell>
          <cell r="C9580">
            <v>2797.99</v>
          </cell>
        </row>
        <row r="9581">
          <cell r="A9581" t="str">
            <v>8180032310</v>
          </cell>
          <cell r="B9581" t="str">
            <v>Jumbo Fork (20B564)</v>
          </cell>
          <cell r="C9581">
            <v>1137.1400000000001</v>
          </cell>
        </row>
        <row r="9582">
          <cell r="A9582" t="str">
            <v>8180032320</v>
          </cell>
          <cell r="B9582" t="str">
            <v>Jumbo Front Head Water Box Connec-P/N 3115142500</v>
          </cell>
          <cell r="C9582">
            <v>0</v>
          </cell>
        </row>
        <row r="9583">
          <cell r="A9583" t="str">
            <v>8180032340</v>
          </cell>
          <cell r="B9583" t="str">
            <v>Jumbo Gasket Packing (20B564)</v>
          </cell>
          <cell r="C9583">
            <v>2.64</v>
          </cell>
        </row>
        <row r="9584">
          <cell r="A9584" t="str">
            <v>8180032380</v>
          </cell>
          <cell r="B9584" t="str">
            <v>Jumbo Gauge  Pressure (205565)</v>
          </cell>
          <cell r="C9584">
            <v>288.75</v>
          </cell>
        </row>
        <row r="9585">
          <cell r="A9585" t="str">
            <v>8180032390</v>
          </cell>
          <cell r="B9585" t="str">
            <v>Jumbo Gauge  Return Filter (205565)</v>
          </cell>
          <cell r="C9585">
            <v>120</v>
          </cell>
        </row>
        <row r="9586">
          <cell r="A9586" t="str">
            <v>8180032400</v>
          </cell>
          <cell r="B9586" t="str">
            <v>Jumbo Gauge  Air 0.16 Bar (20B564)</v>
          </cell>
          <cell r="C9586">
            <v>165</v>
          </cell>
        </row>
        <row r="9587">
          <cell r="A9587" t="str">
            <v>8180032401</v>
          </cell>
          <cell r="B9587" t="str">
            <v>Air Gauge 0.16 bar 3177502100</v>
          </cell>
          <cell r="C9587">
            <v>0</v>
          </cell>
        </row>
        <row r="9588">
          <cell r="A9588" t="str">
            <v>8180032410</v>
          </cell>
          <cell r="B9588" t="str">
            <v>Jumbo Gauge  Kpa 0-15 (20B564)</v>
          </cell>
          <cell r="C9588">
            <v>199.81</v>
          </cell>
        </row>
        <row r="9589">
          <cell r="A9589" t="str">
            <v>8180032420</v>
          </cell>
          <cell r="B9589" t="str">
            <v>Jumbo Gauge  Pressure (20B564)</v>
          </cell>
          <cell r="C9589">
            <v>131.53</v>
          </cell>
        </row>
        <row r="9590">
          <cell r="A9590" t="str">
            <v>8180032430</v>
          </cell>
          <cell r="B9590" t="str">
            <v>Jumbo Gauge 0 -60 Bar Water (20B564)</v>
          </cell>
          <cell r="C9590">
            <v>268</v>
          </cell>
        </row>
        <row r="9591">
          <cell r="A9591" t="str">
            <v>8180032470</v>
          </cell>
          <cell r="B9591" t="str">
            <v>Jumbo Gear  Half (20B564)</v>
          </cell>
          <cell r="C9591">
            <v>2730.24</v>
          </cell>
        </row>
        <row r="9592">
          <cell r="A9592" t="str">
            <v>8180032500</v>
          </cell>
          <cell r="B9592" t="str">
            <v>Jumbo Guard (20B564)</v>
          </cell>
          <cell r="C9592">
            <v>1936</v>
          </cell>
        </row>
        <row r="9593">
          <cell r="A9593" t="str">
            <v>8180032540</v>
          </cell>
          <cell r="B9593" t="str">
            <v>Jumbo Half Bush (20B564)</v>
          </cell>
          <cell r="C9593">
            <v>490</v>
          </cell>
        </row>
        <row r="9594">
          <cell r="A9594" t="str">
            <v>8180032550</v>
          </cell>
          <cell r="B9594" t="str">
            <v>Jumbo Half Bush  item 38 (20B564)</v>
          </cell>
          <cell r="C9594">
            <v>0</v>
          </cell>
        </row>
        <row r="9595">
          <cell r="A9595" t="str">
            <v>8180032590</v>
          </cell>
          <cell r="B9595" t="str">
            <v>Jumbo Head  Flushing (20B564)</v>
          </cell>
          <cell r="C9595">
            <v>1733.12</v>
          </cell>
        </row>
        <row r="9596">
          <cell r="A9596" t="str">
            <v>8180032620</v>
          </cell>
          <cell r="B9596" t="str">
            <v>Jumbo Hex Nipple (205565)</v>
          </cell>
          <cell r="C9596">
            <v>5</v>
          </cell>
        </row>
        <row r="9597">
          <cell r="A9597" t="str">
            <v>8180032650</v>
          </cell>
          <cell r="B9597" t="str">
            <v>Jumbo Holder (20B564)</v>
          </cell>
          <cell r="C9597">
            <v>625.79999999999995</v>
          </cell>
        </row>
        <row r="9598">
          <cell r="A9598" t="str">
            <v>8180032660</v>
          </cell>
          <cell r="B9598" t="str">
            <v>Jumbo Holder (20B564)</v>
          </cell>
          <cell r="C9598">
            <v>609.24</v>
          </cell>
        </row>
        <row r="9599">
          <cell r="A9599" t="str">
            <v>8180032670</v>
          </cell>
          <cell r="B9599" t="str">
            <v>Jumbo Holder  Item 127 (20B564)</v>
          </cell>
          <cell r="C9599">
            <v>104.8</v>
          </cell>
        </row>
        <row r="9600">
          <cell r="A9600" t="str">
            <v>8180032680</v>
          </cell>
          <cell r="B9600" t="str">
            <v>Jumbo Hose Item 122</v>
          </cell>
          <cell r="C9600">
            <v>393.5</v>
          </cell>
        </row>
        <row r="9601">
          <cell r="A9601" t="str">
            <v>8180032710</v>
          </cell>
          <cell r="B9601" t="str">
            <v>Jumbo Hose (20B564)</v>
          </cell>
          <cell r="C9601">
            <v>0</v>
          </cell>
        </row>
        <row r="9602">
          <cell r="A9602" t="str">
            <v>8180032720</v>
          </cell>
          <cell r="B9602" t="str">
            <v>Jumbo Hose (20B564)</v>
          </cell>
          <cell r="C9602">
            <v>82.7</v>
          </cell>
        </row>
        <row r="9603">
          <cell r="A9603" t="str">
            <v>8180032730</v>
          </cell>
          <cell r="B9603" t="str">
            <v>Jumbo Hose (20B564)</v>
          </cell>
          <cell r="C9603">
            <v>112.82</v>
          </cell>
        </row>
        <row r="9604">
          <cell r="A9604" t="str">
            <v>8180032740</v>
          </cell>
          <cell r="B9604" t="str">
            <v>Jumbo Hose (20B564)</v>
          </cell>
          <cell r="C9604">
            <v>146.86000000000001</v>
          </cell>
        </row>
        <row r="9605">
          <cell r="A9605" t="str">
            <v>8180032750</v>
          </cell>
          <cell r="B9605" t="str">
            <v>Jumbo Hose (20B564)</v>
          </cell>
          <cell r="C9605">
            <v>94.05</v>
          </cell>
        </row>
        <row r="9606">
          <cell r="A9606" t="str">
            <v>8180032760</v>
          </cell>
          <cell r="B9606" t="str">
            <v>Jumbo Hose (20B564)</v>
          </cell>
          <cell r="C9606">
            <v>82.06</v>
          </cell>
        </row>
        <row r="9607">
          <cell r="A9607" t="str">
            <v>8180032770</v>
          </cell>
          <cell r="B9607" t="str">
            <v>Jumbo Hose (20B564)</v>
          </cell>
          <cell r="C9607">
            <v>94.98</v>
          </cell>
        </row>
        <row r="9608">
          <cell r="A9608" t="str">
            <v>8180032780</v>
          </cell>
          <cell r="B9608" t="str">
            <v>Jumbo Hose (20B564)</v>
          </cell>
          <cell r="C9608">
            <v>86.12</v>
          </cell>
        </row>
        <row r="9609">
          <cell r="A9609" t="str">
            <v>8180032790</v>
          </cell>
          <cell r="B9609" t="str">
            <v>Jumbo Hose (20B564)</v>
          </cell>
          <cell r="C9609">
            <v>91.9</v>
          </cell>
        </row>
        <row r="9610">
          <cell r="A9610" t="str">
            <v>8180032800</v>
          </cell>
          <cell r="B9610" t="str">
            <v>Jumbo Hose  Item 126 (20B564)</v>
          </cell>
          <cell r="C9610">
            <v>78.56</v>
          </cell>
        </row>
        <row r="9611">
          <cell r="A9611" t="str">
            <v>8180032810</v>
          </cell>
          <cell r="B9611" t="str">
            <v>Jumbo Hose  Item 131 (20B564)</v>
          </cell>
          <cell r="C9611">
            <v>70.14</v>
          </cell>
        </row>
        <row r="9612">
          <cell r="A9612" t="str">
            <v>8180032820</v>
          </cell>
          <cell r="B9612" t="str">
            <v>Jumbo Hose  Item 132 (20B564)</v>
          </cell>
          <cell r="C9612">
            <v>149.19999999999999</v>
          </cell>
        </row>
        <row r="9613">
          <cell r="A9613" t="str">
            <v>8180032830</v>
          </cell>
          <cell r="B9613" t="str">
            <v>Jumbo Hose  Item 133 (20B564)</v>
          </cell>
          <cell r="C9613">
            <v>193.27</v>
          </cell>
        </row>
        <row r="9614">
          <cell r="A9614" t="str">
            <v>8180032870</v>
          </cell>
          <cell r="B9614" t="str">
            <v>Jumbo Hose Assy</v>
          </cell>
          <cell r="C9614">
            <v>0</v>
          </cell>
        </row>
        <row r="9615">
          <cell r="A9615" t="str">
            <v>8180032880</v>
          </cell>
          <cell r="B9615" t="str">
            <v>Jumbo Hose Assy</v>
          </cell>
          <cell r="C9615">
            <v>0</v>
          </cell>
        </row>
        <row r="9616">
          <cell r="A9616" t="str">
            <v>8180032890</v>
          </cell>
          <cell r="B9616" t="str">
            <v>Jumbo Hose Assy</v>
          </cell>
          <cell r="C9616">
            <v>38.19</v>
          </cell>
        </row>
        <row r="9617">
          <cell r="A9617" t="str">
            <v>8180032900</v>
          </cell>
          <cell r="B9617" t="str">
            <v>Jumbo Hose Assy</v>
          </cell>
          <cell r="C9617">
            <v>25.66</v>
          </cell>
        </row>
        <row r="9618">
          <cell r="A9618" t="str">
            <v>8180032910</v>
          </cell>
          <cell r="B9618" t="str">
            <v>Jumbo Hose Assy</v>
          </cell>
          <cell r="C9618">
            <v>29.06</v>
          </cell>
        </row>
        <row r="9619">
          <cell r="A9619" t="str">
            <v>8180032920</v>
          </cell>
          <cell r="B9619" t="str">
            <v>Jumbo Hose Assy</v>
          </cell>
          <cell r="C9619">
            <v>0</v>
          </cell>
        </row>
        <row r="9620">
          <cell r="A9620" t="str">
            <v>8180032930</v>
          </cell>
          <cell r="B9620" t="str">
            <v>Jumbo Hose Assy</v>
          </cell>
          <cell r="C9620">
            <v>28.69</v>
          </cell>
        </row>
        <row r="9621">
          <cell r="A9621" t="str">
            <v>8180032940</v>
          </cell>
          <cell r="B9621" t="str">
            <v>Jumbo Hose Assy</v>
          </cell>
          <cell r="C9621">
            <v>0</v>
          </cell>
        </row>
        <row r="9622">
          <cell r="A9622" t="str">
            <v>8180032950</v>
          </cell>
          <cell r="B9622" t="str">
            <v>Jumbo Hose Assy</v>
          </cell>
          <cell r="C9622">
            <v>31.72</v>
          </cell>
        </row>
        <row r="9623">
          <cell r="A9623" t="str">
            <v>8180032960</v>
          </cell>
          <cell r="B9623" t="str">
            <v>Jumbo Hose Assy</v>
          </cell>
          <cell r="C9623">
            <v>0</v>
          </cell>
        </row>
        <row r="9624">
          <cell r="A9624" t="str">
            <v>8180032970</v>
          </cell>
          <cell r="B9624" t="str">
            <v>Jumbo Hose Assy</v>
          </cell>
          <cell r="C9624">
            <v>452.18</v>
          </cell>
        </row>
        <row r="9625">
          <cell r="A9625" t="str">
            <v>8180032980</v>
          </cell>
          <cell r="B9625" t="str">
            <v>Jumbo Hose Assy</v>
          </cell>
          <cell r="C9625">
            <v>0</v>
          </cell>
        </row>
        <row r="9626">
          <cell r="A9626" t="str">
            <v>8180032990</v>
          </cell>
          <cell r="B9626" t="str">
            <v>Jumbo Hose Assy</v>
          </cell>
          <cell r="C9626">
            <v>42.34</v>
          </cell>
        </row>
        <row r="9627">
          <cell r="A9627" t="str">
            <v>8180033000</v>
          </cell>
          <cell r="B9627" t="str">
            <v>Jumbo Hose Assy</v>
          </cell>
          <cell r="C9627">
            <v>0</v>
          </cell>
        </row>
        <row r="9628">
          <cell r="A9628" t="str">
            <v>8180033010</v>
          </cell>
          <cell r="B9628" t="str">
            <v>Jumbo Hose Assy</v>
          </cell>
          <cell r="C9628">
            <v>43.86</v>
          </cell>
        </row>
        <row r="9629">
          <cell r="A9629" t="str">
            <v>8180033020</v>
          </cell>
          <cell r="B9629" t="str">
            <v>Jumbo Hose Assy</v>
          </cell>
          <cell r="C9629">
            <v>25.05</v>
          </cell>
        </row>
        <row r="9630">
          <cell r="A9630" t="str">
            <v>8180033030</v>
          </cell>
          <cell r="B9630" t="str">
            <v>Jumbo Hose Assy</v>
          </cell>
          <cell r="C9630">
            <v>76.5</v>
          </cell>
        </row>
        <row r="9631">
          <cell r="A9631" t="str">
            <v>8180033040</v>
          </cell>
          <cell r="B9631" t="str">
            <v>Jumbo Hose Assy</v>
          </cell>
          <cell r="C9631">
            <v>0</v>
          </cell>
        </row>
        <row r="9632">
          <cell r="A9632" t="str">
            <v>8180033050</v>
          </cell>
          <cell r="B9632" t="str">
            <v>Jumbo Hose Assy</v>
          </cell>
          <cell r="C9632">
            <v>0</v>
          </cell>
        </row>
        <row r="9633">
          <cell r="A9633" t="str">
            <v>8180033060</v>
          </cell>
          <cell r="B9633" t="str">
            <v>Jumbo Hose Assy</v>
          </cell>
          <cell r="C9633">
            <v>0</v>
          </cell>
        </row>
        <row r="9634">
          <cell r="A9634" t="str">
            <v>8180033070</v>
          </cell>
          <cell r="B9634" t="str">
            <v>Jumbo Hose Assy</v>
          </cell>
          <cell r="C9634">
            <v>0</v>
          </cell>
        </row>
        <row r="9635">
          <cell r="A9635" t="str">
            <v>8180033080</v>
          </cell>
          <cell r="B9635" t="str">
            <v>Jumbo Hose Assy</v>
          </cell>
          <cell r="C9635">
            <v>82.1</v>
          </cell>
        </row>
        <row r="9636">
          <cell r="A9636" t="str">
            <v>8180033090</v>
          </cell>
          <cell r="B9636" t="str">
            <v>Jumbo Hose Assy</v>
          </cell>
          <cell r="C9636">
            <v>111.22</v>
          </cell>
        </row>
        <row r="9637">
          <cell r="A9637" t="str">
            <v>8180033100</v>
          </cell>
          <cell r="B9637" t="str">
            <v>Jumbo Hose Assy</v>
          </cell>
          <cell r="C9637">
            <v>0</v>
          </cell>
        </row>
        <row r="9638">
          <cell r="A9638" t="str">
            <v>8180033110</v>
          </cell>
          <cell r="B9638" t="str">
            <v>Jumbo Hose Assy</v>
          </cell>
          <cell r="C9638">
            <v>122.53</v>
          </cell>
        </row>
        <row r="9639">
          <cell r="A9639" t="str">
            <v>8180033120</v>
          </cell>
          <cell r="B9639" t="str">
            <v>Jumbo Hose Assy</v>
          </cell>
          <cell r="C9639">
            <v>43.86</v>
          </cell>
        </row>
        <row r="9640">
          <cell r="A9640" t="str">
            <v>8180033130</v>
          </cell>
          <cell r="B9640" t="str">
            <v>Jumbo Hose Assy</v>
          </cell>
          <cell r="C9640">
            <v>0</v>
          </cell>
        </row>
        <row r="9641">
          <cell r="A9641" t="str">
            <v>8180033140</v>
          </cell>
          <cell r="B9641" t="str">
            <v>Jumbo Hose Assy</v>
          </cell>
          <cell r="C9641">
            <v>0</v>
          </cell>
        </row>
        <row r="9642">
          <cell r="A9642" t="str">
            <v>8180033150</v>
          </cell>
          <cell r="B9642" t="str">
            <v>Jumbo Hose Assy</v>
          </cell>
          <cell r="C9642">
            <v>108.8</v>
          </cell>
        </row>
        <row r="9643">
          <cell r="A9643" t="str">
            <v>8180033160</v>
          </cell>
          <cell r="B9643" t="str">
            <v>Jumbo Hose Assy</v>
          </cell>
          <cell r="C9643">
            <v>113.66</v>
          </cell>
        </row>
        <row r="9644">
          <cell r="A9644" t="str">
            <v>8180033170</v>
          </cell>
          <cell r="B9644" t="str">
            <v>Jumbo Hose Assy</v>
          </cell>
          <cell r="C9644">
            <v>0</v>
          </cell>
        </row>
        <row r="9645">
          <cell r="A9645" t="str">
            <v>8180033180</v>
          </cell>
          <cell r="B9645" t="str">
            <v>Jumbo Hose Assy</v>
          </cell>
          <cell r="C9645">
            <v>134.9</v>
          </cell>
        </row>
        <row r="9646">
          <cell r="A9646" t="str">
            <v>8180033190</v>
          </cell>
          <cell r="B9646" t="str">
            <v>Jumbo Hose Assy</v>
          </cell>
          <cell r="C9646">
            <v>0</v>
          </cell>
        </row>
        <row r="9647">
          <cell r="A9647" t="str">
            <v>8180033200</v>
          </cell>
          <cell r="B9647" t="str">
            <v>Jumbo Hose Assy</v>
          </cell>
          <cell r="C9647">
            <v>0</v>
          </cell>
        </row>
        <row r="9648">
          <cell r="A9648" t="str">
            <v>8180033210</v>
          </cell>
          <cell r="B9648" t="str">
            <v>Jumbo Hose Assy</v>
          </cell>
          <cell r="C9648">
            <v>86.78</v>
          </cell>
        </row>
        <row r="9649">
          <cell r="A9649" t="str">
            <v>8180033220</v>
          </cell>
          <cell r="B9649" t="str">
            <v>Jumbo Hose Assy Item 128 (20B564)</v>
          </cell>
          <cell r="C9649">
            <v>192.49</v>
          </cell>
        </row>
        <row r="9650">
          <cell r="A9650" t="str">
            <v>8180033230</v>
          </cell>
          <cell r="B9650" t="str">
            <v>Jumbo Hose Assy Item 129 (20B564)</v>
          </cell>
          <cell r="C9650">
            <v>167.78</v>
          </cell>
        </row>
        <row r="9651">
          <cell r="A9651" t="str">
            <v>8180033240</v>
          </cell>
          <cell r="B9651" t="str">
            <v>Jumbo Hose Assy Item 130 (20B564)</v>
          </cell>
          <cell r="C9651">
            <v>193.39</v>
          </cell>
        </row>
        <row r="9652">
          <cell r="A9652" t="str">
            <v>8180033250</v>
          </cell>
          <cell r="B9652" t="str">
            <v>Jumbo Hose Assy</v>
          </cell>
          <cell r="C9652">
            <v>0</v>
          </cell>
        </row>
        <row r="9653">
          <cell r="A9653" t="str">
            <v>8180033255</v>
          </cell>
          <cell r="B9653" t="str">
            <v>Hydr Hose1 1/4" 1Wire 3.2M c/w 1 1/4" JIC FM BE</v>
          </cell>
          <cell r="C9653">
            <v>0</v>
          </cell>
        </row>
        <row r="9654">
          <cell r="A9654" t="str">
            <v>8180033280</v>
          </cell>
          <cell r="B9654" t="str">
            <v>Hydr Hose1 1/2" 1Wire 5.5M c/w 1 1/2" JIC FM BE</v>
          </cell>
          <cell r="C9654">
            <v>2212.4299999999998</v>
          </cell>
        </row>
        <row r="9655">
          <cell r="A9655" t="str">
            <v>8180033281</v>
          </cell>
          <cell r="B9655" t="str">
            <v>Hydr Hose1 1/2" 1Wire 3.5M c/w 1 1/2" JIC FM BE</v>
          </cell>
          <cell r="C9655">
            <v>0</v>
          </cell>
        </row>
        <row r="9656">
          <cell r="A9656" t="str">
            <v>8180033282</v>
          </cell>
          <cell r="B9656" t="str">
            <v>Hydr Hose1 1/2" 1Wire 3.6M c/w 1 1/2" JIC FM BE</v>
          </cell>
          <cell r="C9656">
            <v>0</v>
          </cell>
        </row>
        <row r="9657">
          <cell r="A9657" t="str">
            <v>8180033286</v>
          </cell>
          <cell r="B9657" t="str">
            <v>Jumbo Hose 2 Wire Hydr 381-12.</v>
          </cell>
          <cell r="C9657">
            <v>0</v>
          </cell>
        </row>
        <row r="9658">
          <cell r="A9658" t="str">
            <v>8180033290</v>
          </cell>
          <cell r="B9658" t="str">
            <v>Jumbo Hose Clip (205565)</v>
          </cell>
          <cell r="C9658">
            <v>10</v>
          </cell>
        </row>
        <row r="9659">
          <cell r="A9659" t="str">
            <v>8180033330</v>
          </cell>
          <cell r="B9659" t="str">
            <v>Jumbo Hose Drum</v>
          </cell>
          <cell r="C9659">
            <v>2100</v>
          </cell>
        </row>
        <row r="9660">
          <cell r="A9660" t="str">
            <v>8180033340</v>
          </cell>
          <cell r="B9660" t="str">
            <v>Jumbo Hose Drum Holder 9713-1565-00</v>
          </cell>
          <cell r="C9660">
            <v>3026.14</v>
          </cell>
        </row>
        <row r="9661">
          <cell r="A9661" t="str">
            <v>8180033360</v>
          </cell>
          <cell r="B9661" t="str">
            <v>Jumbo Hose hdpe 32mm od</v>
          </cell>
          <cell r="C9661">
            <v>0</v>
          </cell>
        </row>
        <row r="9662">
          <cell r="A9662" t="str">
            <v>8180033400</v>
          </cell>
          <cell r="B9662" t="str">
            <v>Jumbo Hose Holder (20B564)</v>
          </cell>
          <cell r="C9662">
            <v>1020.03</v>
          </cell>
        </row>
        <row r="9663">
          <cell r="A9663" t="str">
            <v>8180033430</v>
          </cell>
          <cell r="B9663" t="str">
            <v>Jumbo Hose Mender (20B564)</v>
          </cell>
          <cell r="C9663">
            <v>5.46</v>
          </cell>
        </row>
        <row r="9664">
          <cell r="A9664" t="str">
            <v>8180033470</v>
          </cell>
          <cell r="B9664" t="str">
            <v>Jumbo Hose Nipple (205565)</v>
          </cell>
          <cell r="C9664">
            <v>25</v>
          </cell>
        </row>
        <row r="9665">
          <cell r="A9665" t="str">
            <v>8180033480</v>
          </cell>
          <cell r="B9665" t="str">
            <v>Jumbo Hose Nipple (205565)</v>
          </cell>
          <cell r="C9665">
            <v>20</v>
          </cell>
        </row>
        <row r="9666">
          <cell r="A9666" t="str">
            <v>8180033490</v>
          </cell>
          <cell r="B9666" t="str">
            <v>Jumbo Hose Nipple (205565)</v>
          </cell>
          <cell r="C9666">
            <v>8.57</v>
          </cell>
        </row>
        <row r="9667">
          <cell r="A9667" t="str">
            <v>8180033500</v>
          </cell>
          <cell r="B9667" t="str">
            <v>Jumbo Hose Nipple (20B564)</v>
          </cell>
          <cell r="C9667">
            <v>20.54</v>
          </cell>
        </row>
        <row r="9668">
          <cell r="A9668" t="str">
            <v>8180033510</v>
          </cell>
          <cell r="B9668" t="str">
            <v>Jumbo Hose Nipple (20B564)</v>
          </cell>
          <cell r="C9668">
            <v>91.34</v>
          </cell>
        </row>
        <row r="9669">
          <cell r="A9669" t="str">
            <v>8180033520</v>
          </cell>
          <cell r="B9669" t="str">
            <v>Jumbo Hose Nipple (20B564)</v>
          </cell>
          <cell r="C9669">
            <v>24.93</v>
          </cell>
        </row>
        <row r="9670">
          <cell r="A9670" t="str">
            <v>8180033530</v>
          </cell>
          <cell r="B9670" t="str">
            <v>Jumbo Hose Nipple (20B564)</v>
          </cell>
          <cell r="C9670">
            <v>11.45</v>
          </cell>
        </row>
        <row r="9671">
          <cell r="A9671" t="str">
            <v>8180033540</v>
          </cell>
          <cell r="B9671" t="str">
            <v>Jumbo Hose Nipple (20B564)</v>
          </cell>
          <cell r="C9671">
            <v>18</v>
          </cell>
        </row>
        <row r="9672">
          <cell r="A9672" t="str">
            <v>8180033580</v>
          </cell>
          <cell r="B9672" t="str">
            <v>Jumbo Hydr Hose</v>
          </cell>
          <cell r="C9672">
            <v>0</v>
          </cell>
        </row>
        <row r="9673">
          <cell r="A9673" t="str">
            <v>8180033590</v>
          </cell>
          <cell r="B9673" t="str">
            <v>Jumbo Hydr Hose 3/8 X 9M - 2 JIC (20B564)</v>
          </cell>
          <cell r="C9673">
            <v>274.25</v>
          </cell>
        </row>
        <row r="9674">
          <cell r="A9674" t="str">
            <v>8180033600</v>
          </cell>
          <cell r="B9674" t="str">
            <v>Jumbo Hydr Hose 30cc</v>
          </cell>
          <cell r="C9674">
            <v>0</v>
          </cell>
        </row>
        <row r="9675">
          <cell r="A9675" t="str">
            <v>8180033640</v>
          </cell>
          <cell r="B9675" t="str">
            <v>Jumbo Hydr Motor (205565)</v>
          </cell>
          <cell r="C9675">
            <v>0</v>
          </cell>
        </row>
        <row r="9676">
          <cell r="A9676" t="str">
            <v>8180033675</v>
          </cell>
          <cell r="B9676" t="str">
            <v>Jumbo Holder Feed Beam Holder 9713-7135-21</v>
          </cell>
          <cell r="C9676">
            <v>0</v>
          </cell>
        </row>
        <row r="9677">
          <cell r="A9677" t="str">
            <v>8180033680</v>
          </cell>
          <cell r="B9677" t="str">
            <v>Jumbo Hydr Pump</v>
          </cell>
          <cell r="C9677">
            <v>0</v>
          </cell>
        </row>
        <row r="9678">
          <cell r="A9678" t="str">
            <v>8180033720</v>
          </cell>
          <cell r="B9678" t="str">
            <v>Jumbo Indent Retainer Support (20B564)</v>
          </cell>
          <cell r="C9678">
            <v>50</v>
          </cell>
        </row>
        <row r="9679">
          <cell r="A9679" t="str">
            <v>8180033740</v>
          </cell>
          <cell r="B9679" t="str">
            <v>Jumbo Indent Spring</v>
          </cell>
          <cell r="C9679">
            <v>62.4</v>
          </cell>
        </row>
        <row r="9680">
          <cell r="A9680" t="str">
            <v>8180033760</v>
          </cell>
          <cell r="B9680" t="str">
            <v>Jumbo Jack Extention pad 200x200x100 Valcro</v>
          </cell>
          <cell r="C9680">
            <v>0</v>
          </cell>
        </row>
        <row r="9681">
          <cell r="A9681" t="str">
            <v>8180033800</v>
          </cell>
          <cell r="B9681" t="str">
            <v>Jumbo Key (205565)</v>
          </cell>
          <cell r="C9681">
            <v>3.42</v>
          </cell>
        </row>
        <row r="9682">
          <cell r="A9682" t="str">
            <v>8180033810</v>
          </cell>
          <cell r="B9682" t="str">
            <v>Jumbo Key  (20B564)</v>
          </cell>
          <cell r="C9682">
            <v>2.0499999999999998</v>
          </cell>
        </row>
        <row r="9683">
          <cell r="A9683" t="str">
            <v>8180033820</v>
          </cell>
          <cell r="B9683" t="str">
            <v>Jumbo Key</v>
          </cell>
          <cell r="C9683">
            <v>8.69</v>
          </cell>
        </row>
        <row r="9684">
          <cell r="A9684" t="str">
            <v>8180033830</v>
          </cell>
          <cell r="B9684" t="str">
            <v>Jumbo Key  7 x 8 x 29mm</v>
          </cell>
          <cell r="C9684">
            <v>3.04</v>
          </cell>
        </row>
        <row r="9685">
          <cell r="A9685" t="str">
            <v>8180033840</v>
          </cell>
          <cell r="B9685" t="str">
            <v>Jumbo Key-P/N 3115-2847-00</v>
          </cell>
          <cell r="C9685">
            <v>140.19</v>
          </cell>
        </row>
        <row r="9686">
          <cell r="A9686" t="str">
            <v>8180033870</v>
          </cell>
          <cell r="B9686" t="str">
            <v>Jumbo Lever (Flushing control) (20B564)</v>
          </cell>
          <cell r="C9686">
            <v>487.89</v>
          </cell>
        </row>
        <row r="9687">
          <cell r="A9687" t="str">
            <v>8180033900</v>
          </cell>
          <cell r="B9687" t="str">
            <v>Jumbo Lever Knob (205565)</v>
          </cell>
          <cell r="C9687">
            <v>76.69</v>
          </cell>
        </row>
        <row r="9688">
          <cell r="A9688" t="str">
            <v>8180033920</v>
          </cell>
          <cell r="B9688" t="str">
            <v>Jumbo Leveling Jack-P/N 9713-9054-80</v>
          </cell>
          <cell r="C9688">
            <v>0</v>
          </cell>
        </row>
        <row r="9689">
          <cell r="A9689" t="str">
            <v>8180033940</v>
          </cell>
          <cell r="B9689" t="str">
            <v>Jumbo Liftting Eye (205565)</v>
          </cell>
          <cell r="C9689">
            <v>8</v>
          </cell>
        </row>
        <row r="9690">
          <cell r="A9690" t="str">
            <v>8180033960</v>
          </cell>
          <cell r="B9690" t="str">
            <v>Linde Pump ELMPR 53287</v>
          </cell>
          <cell r="C9690">
            <v>17869.82</v>
          </cell>
        </row>
        <row r="9691">
          <cell r="A9691" t="str">
            <v>8180033970</v>
          </cell>
          <cell r="B9691" t="str">
            <v>Jumbo Liner (20B564)</v>
          </cell>
          <cell r="C9691">
            <v>2101.56</v>
          </cell>
        </row>
        <row r="9692">
          <cell r="A9692" t="str">
            <v>8180033980</v>
          </cell>
          <cell r="B9692" t="str">
            <v>Jumbo Liner  (20B564)</v>
          </cell>
          <cell r="C9692">
            <v>7637.66</v>
          </cell>
        </row>
        <row r="9693">
          <cell r="A9693" t="str">
            <v>8180034020</v>
          </cell>
          <cell r="B9693" t="str">
            <v>Jumbo Lock Nut (205565)</v>
          </cell>
          <cell r="C9693">
            <v>1.91</v>
          </cell>
        </row>
        <row r="9694">
          <cell r="A9694" t="str">
            <v>8180034050</v>
          </cell>
          <cell r="B9694" t="str">
            <v>Jumbo Lock Rail (20B564)</v>
          </cell>
          <cell r="C9694">
            <v>91.2</v>
          </cell>
        </row>
        <row r="9695">
          <cell r="A9695" t="str">
            <v>8180034090</v>
          </cell>
          <cell r="B9695" t="str">
            <v>Jumbo Lubricating Valve (205565)</v>
          </cell>
          <cell r="C9695">
            <v>914.27</v>
          </cell>
        </row>
        <row r="9696">
          <cell r="A9696" t="str">
            <v>8180034130</v>
          </cell>
          <cell r="B9696" t="str">
            <v>Casppa Magnum Gear Pump c/w Porting Block HDP30-27</v>
          </cell>
          <cell r="C9696">
            <v>6980</v>
          </cell>
        </row>
        <row r="9697">
          <cell r="A9697" t="str">
            <v>8180034140</v>
          </cell>
          <cell r="B9697" t="str">
            <v>Jumbo Masterlink 16B-2M</v>
          </cell>
          <cell r="C9697">
            <v>16.079999999999998</v>
          </cell>
        </row>
        <row r="9698">
          <cell r="A9698" t="str">
            <v>8180034150</v>
          </cell>
          <cell r="B9698" t="str">
            <v>Jumbo Mandrel (205565)</v>
          </cell>
          <cell r="C9698">
            <v>150</v>
          </cell>
        </row>
        <row r="9699">
          <cell r="A9699" t="str">
            <v>8180034170</v>
          </cell>
          <cell r="B9699" t="str">
            <v>Jumbo Motor Casing</v>
          </cell>
          <cell r="C9699">
            <v>649.1</v>
          </cell>
        </row>
        <row r="9700">
          <cell r="A9700" t="str">
            <v>8180034180</v>
          </cell>
          <cell r="B9700" t="str">
            <v>Jumbo Motor pinion (20B564)</v>
          </cell>
          <cell r="C9700">
            <v>64</v>
          </cell>
        </row>
        <row r="9701">
          <cell r="A9701" t="str">
            <v>8180034210</v>
          </cell>
          <cell r="B9701" t="str">
            <v>Jumbo Motor Shaft (205565)</v>
          </cell>
          <cell r="C9701">
            <v>3123.46</v>
          </cell>
        </row>
        <row r="9702">
          <cell r="A9702" t="str">
            <v>8180034240</v>
          </cell>
          <cell r="B9702" t="str">
            <v>Jumbo Nipple  Hex (20B564)</v>
          </cell>
          <cell r="C9702">
            <v>38.14</v>
          </cell>
        </row>
        <row r="9703">
          <cell r="A9703" t="str">
            <v>8180034250</v>
          </cell>
          <cell r="B9703" t="str">
            <v>Jumbo Nipple  Hex (20B564)</v>
          </cell>
          <cell r="C9703">
            <v>43.34</v>
          </cell>
        </row>
        <row r="9704">
          <cell r="A9704" t="str">
            <v>8180034280</v>
          </cell>
          <cell r="B9704" t="str">
            <v>Jumbo Nut (205565)</v>
          </cell>
          <cell r="C9704">
            <v>31.93</v>
          </cell>
        </row>
        <row r="9705">
          <cell r="A9705" t="str">
            <v>8180034290</v>
          </cell>
          <cell r="B9705" t="str">
            <v>Jumbo Nut  Lock</v>
          </cell>
          <cell r="C9705">
            <v>76</v>
          </cell>
        </row>
        <row r="9706">
          <cell r="A9706" t="str">
            <v>8180034300</v>
          </cell>
          <cell r="B9706" t="str">
            <v>Jumbo Nut  Lock M12 (20B564)</v>
          </cell>
          <cell r="C9706">
            <v>0.45</v>
          </cell>
        </row>
        <row r="9707">
          <cell r="A9707" t="str">
            <v>8180034310</v>
          </cell>
          <cell r="B9707" t="str">
            <v>Jumbo Nut  M16 (20B564)</v>
          </cell>
          <cell r="C9707">
            <v>0.3</v>
          </cell>
        </row>
        <row r="9708">
          <cell r="A9708" t="str">
            <v>8180034320</v>
          </cell>
          <cell r="B9708" t="str">
            <v>Jumbo Nut M16 Nylock (20B564)</v>
          </cell>
          <cell r="C9708">
            <v>1.1599999999999999</v>
          </cell>
        </row>
        <row r="9709">
          <cell r="A9709" t="str">
            <v>8180034360</v>
          </cell>
          <cell r="B9709" t="str">
            <v>Jumbo Oil regulating screw (Adjusting set)</v>
          </cell>
          <cell r="C9709">
            <v>491.3</v>
          </cell>
        </row>
        <row r="9710">
          <cell r="A9710" t="str">
            <v>8180034390</v>
          </cell>
          <cell r="B9710" t="str">
            <v>Jumbo O-Ring  0663-2101-58</v>
          </cell>
          <cell r="C9710">
            <v>7.56</v>
          </cell>
        </row>
        <row r="9711">
          <cell r="A9711" t="str">
            <v>8180034400</v>
          </cell>
          <cell r="B9711" t="str">
            <v>Jumbo O-Ring (205565)</v>
          </cell>
          <cell r="C9711">
            <v>1</v>
          </cell>
        </row>
        <row r="9712">
          <cell r="A9712" t="str">
            <v>8180034410</v>
          </cell>
          <cell r="B9712" t="str">
            <v>Jumbo O-Ring (205565)</v>
          </cell>
          <cell r="C9712">
            <v>2.68</v>
          </cell>
        </row>
        <row r="9713">
          <cell r="A9713" t="str">
            <v>8180034420</v>
          </cell>
          <cell r="B9713" t="str">
            <v>Jumbo O-Ring (205565)</v>
          </cell>
          <cell r="C9713">
            <v>5.74</v>
          </cell>
        </row>
        <row r="9714">
          <cell r="A9714" t="str">
            <v>8180034430</v>
          </cell>
          <cell r="B9714" t="str">
            <v>Jumbo O-Ring (205565)</v>
          </cell>
          <cell r="C9714">
            <v>6.41</v>
          </cell>
        </row>
        <row r="9715">
          <cell r="A9715" t="str">
            <v>8180034440</v>
          </cell>
          <cell r="B9715" t="str">
            <v>Jumbo O-Ring (205565)</v>
          </cell>
          <cell r="C9715">
            <v>1.96</v>
          </cell>
        </row>
        <row r="9716">
          <cell r="A9716" t="str">
            <v>8180034450</v>
          </cell>
          <cell r="B9716" t="str">
            <v>Jumbo O-Ring (205565)</v>
          </cell>
          <cell r="C9716">
            <v>2.58</v>
          </cell>
        </row>
        <row r="9717">
          <cell r="A9717" t="str">
            <v>8180034460</v>
          </cell>
          <cell r="B9717" t="str">
            <v>Jumbo O-Ring (205565)</v>
          </cell>
          <cell r="C9717">
            <v>4.25</v>
          </cell>
        </row>
        <row r="9718">
          <cell r="A9718" t="str">
            <v>8180034470</v>
          </cell>
          <cell r="B9718" t="str">
            <v>Jumbo O-Ring (205565)</v>
          </cell>
          <cell r="C9718">
            <v>5.21</v>
          </cell>
        </row>
        <row r="9719">
          <cell r="A9719" t="str">
            <v>8180034480</v>
          </cell>
          <cell r="B9719" t="str">
            <v>Jumbo O-Ring (205565)</v>
          </cell>
          <cell r="C9719">
            <v>5.0999999999999996</v>
          </cell>
        </row>
        <row r="9720">
          <cell r="A9720" t="str">
            <v>8180034490</v>
          </cell>
          <cell r="B9720" t="str">
            <v>Jumbo O-Ring (20B564)</v>
          </cell>
          <cell r="C9720">
            <v>2.4500000000000002</v>
          </cell>
        </row>
        <row r="9721">
          <cell r="A9721" t="str">
            <v>8180034500</v>
          </cell>
          <cell r="B9721" t="str">
            <v>Jumbo O-Ring (20B564)</v>
          </cell>
          <cell r="C9721">
            <v>0.64</v>
          </cell>
        </row>
        <row r="9722">
          <cell r="A9722" t="str">
            <v>8180034510</v>
          </cell>
          <cell r="B9722" t="str">
            <v>Jumbo O-Ring (20B564)</v>
          </cell>
          <cell r="C9722">
            <v>0.64</v>
          </cell>
        </row>
        <row r="9723">
          <cell r="A9723" t="str">
            <v>8180034520</v>
          </cell>
          <cell r="B9723" t="str">
            <v>Jumbo O-Ring (20B564)</v>
          </cell>
          <cell r="C9723">
            <v>0.64</v>
          </cell>
        </row>
        <row r="9724">
          <cell r="A9724" t="str">
            <v>8180034530</v>
          </cell>
          <cell r="B9724" t="str">
            <v>Jumbo O-Ring (20B564)</v>
          </cell>
          <cell r="C9724">
            <v>1.1599999999999999</v>
          </cell>
        </row>
        <row r="9725">
          <cell r="A9725" t="str">
            <v>8180034560</v>
          </cell>
          <cell r="B9725" t="str">
            <v>Jumbo O-Ring (20B564)</v>
          </cell>
          <cell r="C9725">
            <v>1.0900000000000001</v>
          </cell>
        </row>
        <row r="9726">
          <cell r="A9726" t="str">
            <v>8180034570</v>
          </cell>
          <cell r="B9726" t="str">
            <v>Jumbo O Ring  312-389-0646246</v>
          </cell>
          <cell r="C9726">
            <v>34.6</v>
          </cell>
        </row>
        <row r="9727">
          <cell r="A9727" t="str">
            <v>8180034600</v>
          </cell>
          <cell r="B9727" t="str">
            <v>Jumbo PEG (20B564)</v>
          </cell>
          <cell r="C9727">
            <v>15.33</v>
          </cell>
        </row>
        <row r="9728">
          <cell r="A9728" t="str">
            <v>8180034640</v>
          </cell>
          <cell r="B9728" t="str">
            <v>Jumbo Pin (205565)</v>
          </cell>
          <cell r="C9728">
            <v>13.31</v>
          </cell>
        </row>
        <row r="9729">
          <cell r="A9729" t="str">
            <v>8180034650</v>
          </cell>
          <cell r="B9729" t="str">
            <v>Jumbo Pin (205565)</v>
          </cell>
          <cell r="C9729">
            <v>13.38</v>
          </cell>
        </row>
        <row r="9730">
          <cell r="A9730" t="str">
            <v>8180034660</v>
          </cell>
          <cell r="B9730" t="str">
            <v>Jumbo Pin (205565)</v>
          </cell>
          <cell r="C9730">
            <v>35</v>
          </cell>
        </row>
        <row r="9731">
          <cell r="A9731" t="str">
            <v>8180034670</v>
          </cell>
          <cell r="B9731" t="str">
            <v>Jumbo Pin</v>
          </cell>
          <cell r="C9731">
            <v>5.88</v>
          </cell>
        </row>
        <row r="9732">
          <cell r="A9732" t="str">
            <v>8180034680</v>
          </cell>
          <cell r="B9732" t="str">
            <v>Jumbo Pin (20B564)</v>
          </cell>
          <cell r="C9732">
            <v>2.98</v>
          </cell>
        </row>
        <row r="9733">
          <cell r="A9733" t="str">
            <v>8180034690</v>
          </cell>
          <cell r="B9733" t="str">
            <v>Jumbo Pin  Boom Extend (20B564)</v>
          </cell>
          <cell r="C9733">
            <v>200.56</v>
          </cell>
        </row>
        <row r="9734">
          <cell r="A9734" t="str">
            <v>8180034700</v>
          </cell>
          <cell r="B9734" t="str">
            <v>Jumbo Pin  Boom Lift (20B564)</v>
          </cell>
          <cell r="C9734">
            <v>183.12</v>
          </cell>
        </row>
        <row r="9735">
          <cell r="A9735" t="str">
            <v>8180034705</v>
          </cell>
          <cell r="B9735" t="str">
            <v>Jumbo Pin 9713.7135.36</v>
          </cell>
          <cell r="C9735">
            <v>440</v>
          </cell>
        </row>
        <row r="9736">
          <cell r="A9736" t="str">
            <v>8180034710</v>
          </cell>
          <cell r="B9736" t="str">
            <v>Jumbo Pin  Boom Lift (20B564)</v>
          </cell>
          <cell r="C9736">
            <v>197.04</v>
          </cell>
        </row>
        <row r="9737">
          <cell r="A9737" t="str">
            <v>8180034720</v>
          </cell>
          <cell r="B9737" t="str">
            <v>Jumbo Pin  Boom Swivel (20B564)</v>
          </cell>
          <cell r="C9737">
            <v>346.75</v>
          </cell>
        </row>
        <row r="9738">
          <cell r="A9738" t="str">
            <v>8180034730</v>
          </cell>
          <cell r="B9738" t="str">
            <v>Jumbo Pin  Cylinder (20B564)</v>
          </cell>
          <cell r="C9738">
            <v>24.46</v>
          </cell>
        </row>
        <row r="9739">
          <cell r="A9739" t="str">
            <v>8180034740</v>
          </cell>
          <cell r="B9739" t="str">
            <v>Jumbo Pin  Feed Dump (20B564)</v>
          </cell>
          <cell r="C9739">
            <v>558.14</v>
          </cell>
        </row>
        <row r="9740">
          <cell r="A9740" t="str">
            <v>8180034745</v>
          </cell>
          <cell r="B9740" t="str">
            <v>Jumbo Pin Feed dump</v>
          </cell>
          <cell r="C9740">
            <v>493</v>
          </cell>
        </row>
        <row r="9741">
          <cell r="A9741" t="str">
            <v>8180034750</v>
          </cell>
          <cell r="B9741" t="str">
            <v>Jumbo Pin  Feed Swing (20B564)</v>
          </cell>
          <cell r="C9741">
            <v>183.12</v>
          </cell>
        </row>
        <row r="9742">
          <cell r="A9742" t="str">
            <v>8180034760</v>
          </cell>
          <cell r="B9742" t="str">
            <v>Jumbo Pin  Saddle Swivel (20B564)</v>
          </cell>
          <cell r="C9742">
            <v>273.22000000000003</v>
          </cell>
        </row>
        <row r="9743">
          <cell r="A9743" t="str">
            <v>8180034770</v>
          </cell>
          <cell r="B9743" t="str">
            <v>Jumbo Pin  Tubular (20B564)</v>
          </cell>
          <cell r="C9743">
            <v>1.0900000000000001</v>
          </cell>
        </row>
        <row r="9744">
          <cell r="A9744" t="str">
            <v>8180034780</v>
          </cell>
          <cell r="B9744" t="str">
            <v>Jumbo Pin  Tubular (20B564)</v>
          </cell>
          <cell r="C9744">
            <v>2.31</v>
          </cell>
        </row>
        <row r="9745">
          <cell r="A9745" t="str">
            <v>8180034790</v>
          </cell>
          <cell r="B9745" t="str">
            <v>Jumbo Pin  Tubular 10 X 50 Mm (20B564)</v>
          </cell>
          <cell r="C9745">
            <v>0.72</v>
          </cell>
        </row>
        <row r="9746">
          <cell r="A9746" t="str">
            <v>8180034800</v>
          </cell>
          <cell r="B9746" t="str">
            <v>Jumbo Pin  (20B564)</v>
          </cell>
          <cell r="C9746">
            <v>1.1499999999999999</v>
          </cell>
        </row>
        <row r="9747">
          <cell r="A9747" t="str">
            <v>8180034840</v>
          </cell>
          <cell r="B9747" t="str">
            <v>Jumbo Pis 4 x 25mm (20B564)</v>
          </cell>
          <cell r="C9747">
            <v>4.88</v>
          </cell>
        </row>
        <row r="9748">
          <cell r="A9748" t="str">
            <v>8180034880</v>
          </cell>
          <cell r="B9748" t="str">
            <v>Jumbo Piston (20B564)</v>
          </cell>
          <cell r="C9748">
            <v>14024.33</v>
          </cell>
        </row>
        <row r="9749">
          <cell r="A9749" t="str">
            <v>8180034920</v>
          </cell>
          <cell r="B9749" t="str">
            <v>Jumbo Plate  End (20B564)</v>
          </cell>
          <cell r="C9749">
            <v>574.29</v>
          </cell>
        </row>
        <row r="9750">
          <cell r="A9750" t="str">
            <v>8180034930</v>
          </cell>
          <cell r="B9750" t="str">
            <v>Jumbo Porting Blocks MPR 45 -Linde Pump</v>
          </cell>
          <cell r="C9750">
            <v>1000</v>
          </cell>
        </row>
        <row r="9751">
          <cell r="A9751" t="str">
            <v>8180034960</v>
          </cell>
          <cell r="B9751" t="str">
            <v>Jumbo Plug (20B564)</v>
          </cell>
          <cell r="C9751">
            <v>408</v>
          </cell>
        </row>
        <row r="9752">
          <cell r="A9752" t="str">
            <v>8180035000</v>
          </cell>
          <cell r="B9752" t="str">
            <v>Jumbo Profile</v>
          </cell>
          <cell r="C9752">
            <v>4120.18</v>
          </cell>
        </row>
        <row r="9753">
          <cell r="A9753" t="str">
            <v>8180035040</v>
          </cell>
          <cell r="B9753" t="str">
            <v>Jumbo Puller Set  (205565)</v>
          </cell>
          <cell r="C9753">
            <v>1200</v>
          </cell>
        </row>
        <row r="9754">
          <cell r="A9754" t="str">
            <v>8180035060</v>
          </cell>
          <cell r="B9754" t="str">
            <v>Jumbo Pulley</v>
          </cell>
          <cell r="C9754">
            <v>0</v>
          </cell>
        </row>
        <row r="9755">
          <cell r="A9755" t="str">
            <v>8180035080</v>
          </cell>
          <cell r="B9755" t="str">
            <v>Jumbo Pulley</v>
          </cell>
          <cell r="C9755">
            <v>2947.8</v>
          </cell>
        </row>
        <row r="9756">
          <cell r="A9756" t="str">
            <v>8180035100</v>
          </cell>
          <cell r="B9756" t="str">
            <v>Jumbo Reduction Box-P/N 9713-7135-01</v>
          </cell>
          <cell r="C9756">
            <v>0</v>
          </cell>
        </row>
        <row r="9757">
          <cell r="A9757" t="str">
            <v>8180035120</v>
          </cell>
          <cell r="B9757" t="str">
            <v>Jumbo Regulator Pressure 23- ???A/Copco</v>
          </cell>
          <cell r="C9757">
            <v>1682.26</v>
          </cell>
        </row>
        <row r="9758">
          <cell r="A9758" t="str">
            <v>8180035130</v>
          </cell>
          <cell r="B9758" t="str">
            <v>Jumbo Regulator Pressure</v>
          </cell>
          <cell r="C9758">
            <v>0</v>
          </cell>
        </row>
        <row r="9759">
          <cell r="A9759" t="str">
            <v>8180035135</v>
          </cell>
          <cell r="B9759" t="str">
            <v>Jumbo Regulator c/w Fittings 1 1/4"R68G-NNK-RLN</v>
          </cell>
          <cell r="C9759">
            <v>2398</v>
          </cell>
        </row>
        <row r="9760">
          <cell r="A9760" t="str">
            <v>8180035160</v>
          </cell>
          <cell r="B9760" t="str">
            <v>Jumbo Repair Set (205565)</v>
          </cell>
          <cell r="C9760">
            <v>283.92</v>
          </cell>
        </row>
        <row r="9761">
          <cell r="A9761" t="str">
            <v>8180035200</v>
          </cell>
          <cell r="B9761" t="str">
            <v>Jumbo Return Rope (205565)</v>
          </cell>
          <cell r="C9761">
            <v>178</v>
          </cell>
        </row>
        <row r="9762">
          <cell r="A9762" t="str">
            <v>8180035210</v>
          </cell>
          <cell r="B9762" t="str">
            <v>Jumbo Return Rope (20B564)</v>
          </cell>
          <cell r="C9762">
            <v>210</v>
          </cell>
        </row>
        <row r="9763">
          <cell r="A9763" t="str">
            <v>8180035220</v>
          </cell>
          <cell r="B9763" t="str">
            <v>Jumbo Return Rope (20B564)</v>
          </cell>
          <cell r="C9763">
            <v>176.37</v>
          </cell>
        </row>
        <row r="9764">
          <cell r="A9764" t="str">
            <v>8180035230</v>
          </cell>
          <cell r="B9764" t="str">
            <v>Jumbo Return Rope</v>
          </cell>
          <cell r="C9764">
            <v>0</v>
          </cell>
        </row>
        <row r="9765">
          <cell r="A9765" t="str">
            <v>8180035240</v>
          </cell>
          <cell r="B9765" t="str">
            <v>Jumbo Return Rope LONGER (20B564)</v>
          </cell>
          <cell r="C9765">
            <v>112.72</v>
          </cell>
        </row>
        <row r="9766">
          <cell r="A9766" t="str">
            <v>8180035280</v>
          </cell>
          <cell r="B9766" t="str">
            <v>Jumbo Rope Traction  Winch Long (20B564)</v>
          </cell>
          <cell r="C9766">
            <v>91.87</v>
          </cell>
        </row>
        <row r="9767">
          <cell r="A9767" t="str">
            <v>8180035320</v>
          </cell>
          <cell r="B9767" t="str">
            <v>Jumbo Rotation Chuck (205565)</v>
          </cell>
          <cell r="C9767">
            <v>6469.88</v>
          </cell>
        </row>
        <row r="9768">
          <cell r="A9768" t="str">
            <v>8180035330</v>
          </cell>
          <cell r="B9768" t="str">
            <v>Jumbo Rotation Chuck Bushing (205565)</v>
          </cell>
          <cell r="C9768">
            <v>2000</v>
          </cell>
        </row>
        <row r="9769">
          <cell r="A9769" t="str">
            <v>8180035340</v>
          </cell>
          <cell r="B9769" t="str">
            <v>Jumbo Rotation Control</v>
          </cell>
          <cell r="C9769">
            <v>0</v>
          </cell>
        </row>
        <row r="9770">
          <cell r="A9770" t="str">
            <v>8180035350</v>
          </cell>
          <cell r="B9770" t="str">
            <v>Jumbo Rotation Control  3176-7267-00</v>
          </cell>
          <cell r="C9770">
            <v>707.04</v>
          </cell>
        </row>
        <row r="9771">
          <cell r="A9771" t="str">
            <v>8180035380</v>
          </cell>
          <cell r="B9771" t="str">
            <v>Jumbo Rotor  Complete (205565)</v>
          </cell>
          <cell r="C9771">
            <v>5000</v>
          </cell>
        </row>
        <row r="9772">
          <cell r="A9772" t="str">
            <v>8180035390</v>
          </cell>
          <cell r="B9772" t="str">
            <v>Jumbo Rotor  LM70</v>
          </cell>
          <cell r="C9772">
            <v>2480.94</v>
          </cell>
        </row>
        <row r="9773">
          <cell r="A9773" t="str">
            <v>8180035430</v>
          </cell>
          <cell r="B9773" t="str">
            <v>Jumbo Rubber Moulding (205565)</v>
          </cell>
          <cell r="C9773">
            <v>50</v>
          </cell>
        </row>
        <row r="9774">
          <cell r="A9774" t="str">
            <v>8180035470</v>
          </cell>
          <cell r="B9774" t="str">
            <v>Jumbo Screw (205565)</v>
          </cell>
          <cell r="C9774">
            <v>2.4300000000000002</v>
          </cell>
        </row>
        <row r="9775">
          <cell r="A9775" t="str">
            <v>8180035480</v>
          </cell>
          <cell r="B9775" t="str">
            <v>Jumbo Screw (205565)</v>
          </cell>
          <cell r="C9775">
            <v>3.17</v>
          </cell>
        </row>
        <row r="9776">
          <cell r="A9776" t="str">
            <v>8180035490</v>
          </cell>
          <cell r="B9776" t="str">
            <v>Jumbo Screw (205565)</v>
          </cell>
          <cell r="C9776">
            <v>1.73</v>
          </cell>
        </row>
        <row r="9777">
          <cell r="A9777" t="str">
            <v>8180035500</v>
          </cell>
          <cell r="B9777" t="str">
            <v>Jumbo Screw (205565)</v>
          </cell>
          <cell r="C9777">
            <v>3.37</v>
          </cell>
        </row>
        <row r="9778">
          <cell r="A9778" t="str">
            <v>8180035510</v>
          </cell>
          <cell r="B9778" t="str">
            <v>Jumbo Screw (20B564)</v>
          </cell>
          <cell r="C9778">
            <v>7.93</v>
          </cell>
        </row>
        <row r="9779">
          <cell r="A9779" t="str">
            <v>8180035520</v>
          </cell>
          <cell r="B9779" t="str">
            <v>Jumbo Screw (20B564)</v>
          </cell>
          <cell r="C9779">
            <v>1.75</v>
          </cell>
        </row>
        <row r="9780">
          <cell r="A9780" t="str">
            <v>8180035530</v>
          </cell>
          <cell r="B9780" t="str">
            <v>Jumbo Screw (20B564)</v>
          </cell>
          <cell r="C9780">
            <v>4.82</v>
          </cell>
        </row>
        <row r="9781">
          <cell r="A9781" t="str">
            <v>8180035540</v>
          </cell>
          <cell r="B9781" t="str">
            <v>Jumbo Screw (20B564)</v>
          </cell>
          <cell r="C9781">
            <v>1.46</v>
          </cell>
        </row>
        <row r="9782">
          <cell r="A9782" t="str">
            <v>8180035550</v>
          </cell>
          <cell r="B9782" t="str">
            <v>Jumbo Screw (20B564)</v>
          </cell>
          <cell r="C9782">
            <v>3.36</v>
          </cell>
        </row>
        <row r="9783">
          <cell r="A9783" t="str">
            <v>8180035560</v>
          </cell>
          <cell r="B9783" t="str">
            <v>Jumbo Screw  A/Head Csk M16X70 (20B564)</v>
          </cell>
          <cell r="C9783">
            <v>8.4700000000000006</v>
          </cell>
        </row>
        <row r="9784">
          <cell r="A9784" t="str">
            <v>8180035570</v>
          </cell>
          <cell r="B9784" t="str">
            <v>Jumbo Screw For De-Tent (20B564)</v>
          </cell>
          <cell r="C9784">
            <v>1.82</v>
          </cell>
        </row>
        <row r="9785">
          <cell r="A9785" t="str">
            <v>8180035610</v>
          </cell>
          <cell r="B9785" t="str">
            <v>Jumbo Seal  Assembly (205565)</v>
          </cell>
          <cell r="C9785">
            <v>50</v>
          </cell>
        </row>
        <row r="9786">
          <cell r="A9786" t="str">
            <v>8180035620</v>
          </cell>
          <cell r="B9786" t="str">
            <v>Jumbo Seal  Set (205565)</v>
          </cell>
          <cell r="C9786">
            <v>87.28</v>
          </cell>
        </row>
        <row r="9787">
          <cell r="A9787" t="str">
            <v>8180035630</v>
          </cell>
          <cell r="B9787" t="str">
            <v>Jumbo Seal  Washer (20B564)</v>
          </cell>
          <cell r="C9787">
            <v>7.71</v>
          </cell>
        </row>
        <row r="9788">
          <cell r="A9788" t="str">
            <v>8180035640</v>
          </cell>
          <cell r="B9788" t="str">
            <v>Jumbo Seal  Wiper (20B564)</v>
          </cell>
          <cell r="C9788">
            <v>18.54</v>
          </cell>
        </row>
        <row r="9789">
          <cell r="A9789" t="str">
            <v>8180035650</v>
          </cell>
          <cell r="B9789" t="str">
            <v>Jumbo Seal Kit  Leg Ext Cylinder (205565)</v>
          </cell>
          <cell r="C9789">
            <v>250.88</v>
          </cell>
        </row>
        <row r="9790">
          <cell r="A9790" t="str">
            <v>8180035660</v>
          </cell>
          <cell r="B9790" t="str">
            <v>Jumbo Seal Kit Dump Cylinder (205565)</v>
          </cell>
          <cell r="C9790">
            <v>200</v>
          </cell>
        </row>
        <row r="9791">
          <cell r="A9791" t="str">
            <v>8180035700</v>
          </cell>
          <cell r="B9791" t="str">
            <v>Jumbo Shaft (205565)</v>
          </cell>
          <cell r="C9791">
            <v>126</v>
          </cell>
        </row>
        <row r="9792">
          <cell r="A9792" t="str">
            <v>8180035710</v>
          </cell>
          <cell r="B9792" t="str">
            <v>Jumbo Shaft (205565)</v>
          </cell>
          <cell r="C9792">
            <v>100</v>
          </cell>
        </row>
        <row r="9793">
          <cell r="A9793" t="str">
            <v>8180035720</v>
          </cell>
          <cell r="B9793" t="str">
            <v>Jumbo Shaft</v>
          </cell>
          <cell r="C9793">
            <v>1142.4000000000001</v>
          </cell>
        </row>
        <row r="9794">
          <cell r="A9794" t="str">
            <v>8180035750</v>
          </cell>
          <cell r="B9794" t="str">
            <v>Jumbo Shim 1.0mm (205565)</v>
          </cell>
          <cell r="C9794">
            <v>32.659999999999997</v>
          </cell>
        </row>
        <row r="9795">
          <cell r="A9795" t="str">
            <v>8180035760</v>
          </cell>
          <cell r="B9795" t="str">
            <v>Jumbo Shim 1.0mm (205565)</v>
          </cell>
          <cell r="C9795">
            <v>199</v>
          </cell>
        </row>
        <row r="9796">
          <cell r="A9796" t="str">
            <v>8180035770</v>
          </cell>
          <cell r="B9796" t="str">
            <v>Jumbo Shim 3.0mm (205565)</v>
          </cell>
          <cell r="C9796">
            <v>18.399999999999999</v>
          </cell>
        </row>
        <row r="9797">
          <cell r="A9797" t="str">
            <v>8180035790</v>
          </cell>
          <cell r="B9797" t="str">
            <v>Jumbo Sleeves  HD - J83019L</v>
          </cell>
          <cell r="C9797">
            <v>292.79000000000002</v>
          </cell>
        </row>
        <row r="9798">
          <cell r="A9798" t="str">
            <v>8180035810</v>
          </cell>
          <cell r="B9798" t="str">
            <v>Jumbo Silencer (205565)</v>
          </cell>
          <cell r="C9798">
            <v>500</v>
          </cell>
        </row>
        <row r="9799">
          <cell r="A9799" t="str">
            <v>8180035850</v>
          </cell>
          <cell r="B9799" t="str">
            <v>Jumbo Slide  Ring (205565)</v>
          </cell>
          <cell r="C9799">
            <v>32.15</v>
          </cell>
        </row>
        <row r="9800">
          <cell r="A9800" t="str">
            <v>8180035890</v>
          </cell>
          <cell r="B9800" t="str">
            <v>Jumbo Slide  Bar</v>
          </cell>
          <cell r="C9800">
            <v>1599.11</v>
          </cell>
        </row>
        <row r="9801">
          <cell r="A9801" t="str">
            <v>8180035900</v>
          </cell>
          <cell r="B9801" t="str">
            <v>Jumbo Slide  Piece</v>
          </cell>
          <cell r="C9801">
            <v>564</v>
          </cell>
        </row>
        <row r="9802">
          <cell r="A9802" t="str">
            <v>8180035910</v>
          </cell>
          <cell r="B9802" t="str">
            <v>Jumbo Slide  Ring (20B564)</v>
          </cell>
          <cell r="C9802">
            <v>29.45</v>
          </cell>
        </row>
        <row r="9803">
          <cell r="A9803" t="str">
            <v>8180035950</v>
          </cell>
          <cell r="B9803" t="str">
            <v>Jumbo Sliding  Piece (20B564)</v>
          </cell>
          <cell r="C9803">
            <v>500</v>
          </cell>
        </row>
        <row r="9804">
          <cell r="A9804" t="str">
            <v>8180035960</v>
          </cell>
          <cell r="B9804" t="str">
            <v>Jumbo Sliding  Rail</v>
          </cell>
          <cell r="C9804">
            <v>463.23</v>
          </cell>
        </row>
        <row r="9805">
          <cell r="A9805" t="str">
            <v>8180036000</v>
          </cell>
          <cell r="B9805" t="str">
            <v>Jumbo Spacer (205565)</v>
          </cell>
          <cell r="C9805">
            <v>46</v>
          </cell>
        </row>
        <row r="9806">
          <cell r="A9806" t="str">
            <v>8180036010</v>
          </cell>
          <cell r="B9806" t="str">
            <v>Jumbo Spacer 0.15mm (205565)</v>
          </cell>
          <cell r="C9806">
            <v>0</v>
          </cell>
        </row>
        <row r="9807">
          <cell r="A9807" t="str">
            <v>8180036020</v>
          </cell>
          <cell r="B9807" t="str">
            <v>Jumbo Spacer 0.1mm (205565)</v>
          </cell>
          <cell r="C9807">
            <v>0</v>
          </cell>
        </row>
        <row r="9808">
          <cell r="A9808" t="str">
            <v>8180036030</v>
          </cell>
          <cell r="B9808" t="str">
            <v>Jumbo Spacer (20B564)</v>
          </cell>
          <cell r="C9808">
            <v>48.66</v>
          </cell>
        </row>
        <row r="9809">
          <cell r="A9809" t="str">
            <v>8180036040</v>
          </cell>
          <cell r="B9809" t="str">
            <v>Jumbo Spacer (20B564)</v>
          </cell>
          <cell r="C9809">
            <v>46</v>
          </cell>
        </row>
        <row r="9810">
          <cell r="A9810" t="str">
            <v>8180036050</v>
          </cell>
          <cell r="B9810" t="str">
            <v>Jumbo Spacer (20B564)</v>
          </cell>
          <cell r="C9810">
            <v>3.92</v>
          </cell>
        </row>
        <row r="9811">
          <cell r="A9811" t="str">
            <v>8180036060</v>
          </cell>
          <cell r="B9811" t="str">
            <v>Jumbo Spacer  Bar</v>
          </cell>
          <cell r="C9811">
            <v>290</v>
          </cell>
        </row>
        <row r="9812">
          <cell r="A9812" t="str">
            <v>8180036070</v>
          </cell>
          <cell r="B9812" t="str">
            <v>Jumbo Spacer  Ring (20B564)</v>
          </cell>
          <cell r="C9812">
            <v>220.8</v>
          </cell>
        </row>
        <row r="9813">
          <cell r="A9813" t="str">
            <v>8180036110</v>
          </cell>
          <cell r="B9813" t="str">
            <v>Jumbo Special Tools For A15 Drifter</v>
          </cell>
          <cell r="C9813">
            <v>70</v>
          </cell>
        </row>
        <row r="9814">
          <cell r="A9814" t="str">
            <v>8180036150</v>
          </cell>
          <cell r="B9814" t="str">
            <v>Jumbo Split Dowel  3.6 x 8 x 40 3.6 x 8 x 40</v>
          </cell>
          <cell r="C9814">
            <v>2.7</v>
          </cell>
        </row>
        <row r="9815">
          <cell r="A9815" t="str">
            <v>8180036155</v>
          </cell>
          <cell r="B9815" t="str">
            <v>Jumbo Spring P/N 3115-2891-00</v>
          </cell>
          <cell r="C9815">
            <v>140.19</v>
          </cell>
        </row>
        <row r="9816">
          <cell r="A9816" t="str">
            <v>8180036160</v>
          </cell>
          <cell r="B9816" t="str">
            <v>Jumbo Spring</v>
          </cell>
          <cell r="C9816">
            <v>0</v>
          </cell>
        </row>
        <row r="9817">
          <cell r="A9817" t="str">
            <v>8180036170</v>
          </cell>
          <cell r="B9817" t="str">
            <v>Jumbo Spring  Pressure (20B564)</v>
          </cell>
          <cell r="C9817">
            <v>4.58</v>
          </cell>
        </row>
        <row r="9818">
          <cell r="A9818" t="str">
            <v>8180036190</v>
          </cell>
          <cell r="B9818" t="str">
            <v>Jumbo Strainer 2 Complete  3163.04727.80</v>
          </cell>
          <cell r="C9818">
            <v>1851.11</v>
          </cell>
        </row>
        <row r="9819">
          <cell r="A9819" t="str">
            <v>8180036200</v>
          </cell>
          <cell r="B9819" t="str">
            <v>Jumbo Strainer 3"</v>
          </cell>
          <cell r="C9819">
            <v>0</v>
          </cell>
        </row>
        <row r="9820">
          <cell r="A9820" t="str">
            <v>8180036210</v>
          </cell>
          <cell r="B9820" t="str">
            <v>Jumbo Steel Ball</v>
          </cell>
          <cell r="C9820">
            <v>2.4900000000000002</v>
          </cell>
        </row>
        <row r="9821">
          <cell r="A9821" t="str">
            <v>8180036220</v>
          </cell>
          <cell r="B9821" t="str">
            <v>Jumbo Steel Ball</v>
          </cell>
          <cell r="C9821">
            <v>0.16</v>
          </cell>
        </row>
        <row r="9822">
          <cell r="A9822" t="str">
            <v>8180036230</v>
          </cell>
          <cell r="B9822" t="str">
            <v>Jumbo Steel Ball</v>
          </cell>
          <cell r="C9822">
            <v>0.48</v>
          </cell>
        </row>
        <row r="9823">
          <cell r="A9823" t="str">
            <v>8180036270</v>
          </cell>
          <cell r="B9823" t="str">
            <v>Jumbo Stop Ring (205565)</v>
          </cell>
          <cell r="C9823">
            <v>1088.6400000000001</v>
          </cell>
        </row>
        <row r="9824">
          <cell r="A9824" t="str">
            <v>8180036280</v>
          </cell>
          <cell r="B9824" t="str">
            <v>Jumbo Stop Ring (20B564)</v>
          </cell>
          <cell r="C9824">
            <v>817.81</v>
          </cell>
        </row>
        <row r="9825">
          <cell r="A9825" t="str">
            <v>8180036320</v>
          </cell>
          <cell r="B9825" t="str">
            <v>Jumbo Stud (20B564)</v>
          </cell>
          <cell r="C9825">
            <v>129.97999999999999</v>
          </cell>
        </row>
        <row r="9826">
          <cell r="A9826" t="str">
            <v>8180036330</v>
          </cell>
          <cell r="B9826" t="str">
            <v>Jumbo Stud Bolt (20B564)</v>
          </cell>
          <cell r="C9826">
            <v>0</v>
          </cell>
        </row>
        <row r="9827">
          <cell r="A9827" t="str">
            <v>8180036370</v>
          </cell>
          <cell r="B9827" t="str">
            <v>Jumbo Support  Drill Steel</v>
          </cell>
          <cell r="C9827">
            <v>0</v>
          </cell>
        </row>
        <row r="9828">
          <cell r="A9828" t="str">
            <v>8180036410</v>
          </cell>
          <cell r="B9828" t="str">
            <v>Jumbo Tensioner  ITEM122 (20B564)</v>
          </cell>
          <cell r="C9828">
            <v>393.5</v>
          </cell>
        </row>
        <row r="9829">
          <cell r="A9829" t="str">
            <v>8180036420</v>
          </cell>
          <cell r="B9829" t="str">
            <v>Jumbo Tensioner  Rope (20B564)</v>
          </cell>
          <cell r="C9829">
            <v>2352.71</v>
          </cell>
        </row>
        <row r="9830">
          <cell r="A9830" t="str">
            <v>8180036460</v>
          </cell>
          <cell r="B9830" t="str">
            <v>Jumbo Thrust Bearing (205565)</v>
          </cell>
          <cell r="C9830">
            <v>1716</v>
          </cell>
        </row>
        <row r="9831">
          <cell r="A9831" t="str">
            <v>8180036490</v>
          </cell>
          <cell r="B9831" t="str">
            <v>Jumbo Tie Rod Tensioning M16x320 Ht</v>
          </cell>
          <cell r="C9831">
            <v>100</v>
          </cell>
        </row>
        <row r="9832">
          <cell r="A9832" t="str">
            <v>8180036500</v>
          </cell>
          <cell r="B9832" t="str">
            <v>Jumbo Toggle Lever Assembly (205565)</v>
          </cell>
          <cell r="C9832">
            <v>950</v>
          </cell>
        </row>
        <row r="9833">
          <cell r="A9833" t="str">
            <v>8180036540</v>
          </cell>
          <cell r="B9833" t="str">
            <v>Jumbo Top Bearing Housing (205565)</v>
          </cell>
          <cell r="C9833">
            <v>280</v>
          </cell>
        </row>
        <row r="9834">
          <cell r="A9834" t="str">
            <v>8180036550</v>
          </cell>
          <cell r="B9834" t="str">
            <v>Jumbo Top Pivot Member (205565)</v>
          </cell>
          <cell r="C9834">
            <v>1240</v>
          </cell>
        </row>
        <row r="9835">
          <cell r="A9835" t="str">
            <v>8180036560</v>
          </cell>
          <cell r="B9835" t="str">
            <v>Jumbo Top Thrust Washer (205565)</v>
          </cell>
          <cell r="C9835">
            <v>104</v>
          </cell>
        </row>
        <row r="9836">
          <cell r="A9836" t="str">
            <v>8180036600</v>
          </cell>
          <cell r="B9836" t="str">
            <v>Jumbo Traction-Rope (20B564)</v>
          </cell>
          <cell r="C9836">
            <v>0</v>
          </cell>
        </row>
        <row r="9837">
          <cell r="A9837" t="str">
            <v>8180036640</v>
          </cell>
          <cell r="B9837" t="str">
            <v>Jumbo Tube Oil  (205565)</v>
          </cell>
          <cell r="C9837">
            <v>239</v>
          </cell>
        </row>
        <row r="9838">
          <cell r="A9838" t="str">
            <v>8180036680</v>
          </cell>
          <cell r="B9838" t="str">
            <v>Jumbo Turn Buckle (205565)</v>
          </cell>
          <cell r="C9838">
            <v>150</v>
          </cell>
        </row>
        <row r="9839">
          <cell r="A9839" t="str">
            <v>8180036720</v>
          </cell>
          <cell r="B9839" t="str">
            <v>Jumbo Union Elbow 90° (20B564)</v>
          </cell>
          <cell r="C9839">
            <v>8.14</v>
          </cell>
        </row>
        <row r="9840">
          <cell r="A9840" t="str">
            <v>8180036760</v>
          </cell>
          <cell r="B9840" t="str">
            <v>Jumbo Valve  Bank 23- ???A/Copco</v>
          </cell>
          <cell r="C9840">
            <v>5595.93</v>
          </cell>
        </row>
        <row r="9841">
          <cell r="A9841" t="str">
            <v>8180036770</v>
          </cell>
          <cell r="B9841" t="str">
            <v>Jumbo Valve  Bank ( Jacks ) (205565)</v>
          </cell>
          <cell r="C9841">
            <v>6263.42</v>
          </cell>
        </row>
        <row r="9842">
          <cell r="A9842" t="str">
            <v>8180036780</v>
          </cell>
          <cell r="B9842" t="str">
            <v>Jumbo Valve  Pilot Check Valve (205565)</v>
          </cell>
          <cell r="C9842">
            <v>902</v>
          </cell>
        </row>
        <row r="9843">
          <cell r="A9843" t="str">
            <v>8180036782</v>
          </cell>
          <cell r="B9843" t="str">
            <v>Jumbo Valve Repair kit Flushing Control Valve</v>
          </cell>
          <cell r="C9843">
            <v>79.5</v>
          </cell>
        </row>
        <row r="9844">
          <cell r="A9844" t="str">
            <v>8180036785</v>
          </cell>
          <cell r="B9844" t="str">
            <v>Jumbo Valve Ross Valve P/N D2754A6011</v>
          </cell>
          <cell r="C9844">
            <v>2490</v>
          </cell>
        </row>
        <row r="9845">
          <cell r="A9845" t="str">
            <v>8180036790</v>
          </cell>
          <cell r="B9845" t="str">
            <v>Jumbo Valve  Seal Kit (205565)</v>
          </cell>
          <cell r="C9845">
            <v>109.43</v>
          </cell>
        </row>
        <row r="9846">
          <cell r="A9846" t="str">
            <v>8180036800</v>
          </cell>
          <cell r="B9846" t="str">
            <v>Jumbo Valve  Shut Off Valve (205565)</v>
          </cell>
          <cell r="C9846">
            <v>127.34</v>
          </cell>
        </row>
        <row r="9847">
          <cell r="A9847" t="str">
            <v>8180036805</v>
          </cell>
          <cell r="B9847" t="str">
            <v>Jumbo Check Valve-P/N 9713-7136-74</v>
          </cell>
          <cell r="C9847">
            <v>0</v>
          </cell>
        </row>
        <row r="9848">
          <cell r="A9848" t="str">
            <v>8180036810</v>
          </cell>
          <cell r="B9848" t="str">
            <v>Jumbo Valve  Spring Return (205565)</v>
          </cell>
          <cell r="C9848">
            <v>1335.04</v>
          </cell>
        </row>
        <row r="9849">
          <cell r="A9849" t="str">
            <v>8180036820</v>
          </cell>
          <cell r="B9849" t="str">
            <v>Jumbo Valve 1.5" Gate (205565)</v>
          </cell>
          <cell r="C9849">
            <v>25</v>
          </cell>
        </row>
        <row r="9850">
          <cell r="A9850" t="str">
            <v>8180036830</v>
          </cell>
          <cell r="B9850" t="str">
            <v>Jumbo Valve (20B564)</v>
          </cell>
          <cell r="C9850">
            <v>2766.4</v>
          </cell>
        </row>
        <row r="9851">
          <cell r="A9851" t="str">
            <v>8180036835</v>
          </cell>
          <cell r="B9851" t="str">
            <v>Jumbo  Ball Valve 1 1/2 " Thread Inside B/E 10 Bar</v>
          </cell>
          <cell r="C9851">
            <v>0</v>
          </cell>
        </row>
        <row r="9852">
          <cell r="A9852" t="str">
            <v>8180036840</v>
          </cell>
          <cell r="B9852" t="str">
            <v>Jumbo Valve  3 Way Ball</v>
          </cell>
          <cell r="C9852">
            <v>715.31</v>
          </cell>
        </row>
        <row r="9853">
          <cell r="A9853" t="str">
            <v>8180036841</v>
          </cell>
          <cell r="B9853" t="str">
            <v>Jumbo Valve 3 Ways Ball 9713-713939</v>
          </cell>
          <cell r="C9853">
            <v>1127.3</v>
          </cell>
        </row>
        <row r="9854">
          <cell r="A9854" t="str">
            <v>8180036850</v>
          </cell>
          <cell r="B9854" t="str">
            <v>Jumbo Valve  Check/V Swing Gate (20B564)</v>
          </cell>
          <cell r="C9854">
            <v>114</v>
          </cell>
        </row>
        <row r="9855">
          <cell r="A9855" t="str">
            <v>8180036860</v>
          </cell>
          <cell r="B9855" t="str">
            <v>Jumbo Valve  Cone (20B564)</v>
          </cell>
          <cell r="C9855">
            <v>804.56</v>
          </cell>
        </row>
        <row r="9856">
          <cell r="A9856" t="str">
            <v>8180036870</v>
          </cell>
          <cell r="B9856" t="str">
            <v>Jumbo Valve  Flushing</v>
          </cell>
          <cell r="C9856">
            <v>0</v>
          </cell>
        </row>
        <row r="9857">
          <cell r="A9857" t="str">
            <v>8180036880</v>
          </cell>
          <cell r="B9857" t="str">
            <v>Jumbo Valve  Housing</v>
          </cell>
          <cell r="C9857">
            <v>329.14</v>
          </cell>
        </row>
        <row r="9858">
          <cell r="A9858" t="str">
            <v>8180036885</v>
          </cell>
          <cell r="B9858" t="str">
            <v>Jumbo  Valve Housing  3115-2622-00</v>
          </cell>
          <cell r="C9858">
            <v>0</v>
          </cell>
        </row>
        <row r="9859">
          <cell r="A9859" t="str">
            <v>8180036887</v>
          </cell>
          <cell r="B9859" t="str">
            <v>Jumbo Valve Housing P/N9713-71386-7</v>
          </cell>
          <cell r="C9859">
            <v>0</v>
          </cell>
        </row>
        <row r="9860">
          <cell r="A9860" t="str">
            <v>8180036890</v>
          </cell>
          <cell r="B9860" t="str">
            <v>Jumbo Valve  Impact Control</v>
          </cell>
          <cell r="C9860">
            <v>3700</v>
          </cell>
        </row>
        <row r="9861">
          <cell r="A9861" t="str">
            <v>8180036894</v>
          </cell>
          <cell r="B9861" t="str">
            <v>Jumbo  Valve  3176-7268-00</v>
          </cell>
          <cell r="C9861">
            <v>709.69</v>
          </cell>
        </row>
        <row r="9862">
          <cell r="A9862" t="str">
            <v>8180036895</v>
          </cell>
          <cell r="B9862" t="str">
            <v>Jumbo Valve  3176-7269-00</v>
          </cell>
          <cell r="C9862">
            <v>1327.4</v>
          </cell>
        </row>
        <row r="9863">
          <cell r="A9863" t="str">
            <v>8180036900</v>
          </cell>
          <cell r="B9863" t="str">
            <v>Jumbo Valve  P O Check (20B564)</v>
          </cell>
          <cell r="C9863">
            <v>489.32</v>
          </cell>
        </row>
        <row r="9864">
          <cell r="A9864" t="str">
            <v>8180036905</v>
          </cell>
          <cell r="B9864" t="str">
            <v>Jumbo Valve P O Check 9713-7138-76</v>
          </cell>
          <cell r="C9864">
            <v>1923.1</v>
          </cell>
        </row>
        <row r="9865">
          <cell r="A9865" t="str">
            <v>8180036910</v>
          </cell>
          <cell r="B9865" t="str">
            <v>Jumbo Valve  Relief (20B564)</v>
          </cell>
          <cell r="C9865">
            <v>11576.25</v>
          </cell>
        </row>
        <row r="9866">
          <cell r="A9866" t="str">
            <v>8180036920</v>
          </cell>
          <cell r="B9866" t="str">
            <v>Jumbo Valve  Seat 932Ms Machine (20B564)</v>
          </cell>
          <cell r="C9866">
            <v>173.72</v>
          </cell>
        </row>
        <row r="9867">
          <cell r="A9867" t="str">
            <v>8180036930</v>
          </cell>
          <cell r="B9867" t="str">
            <v>Jumbo Valve  set</v>
          </cell>
          <cell r="C9867">
            <v>0</v>
          </cell>
        </row>
        <row r="9868">
          <cell r="A9868" t="str">
            <v>8180036935</v>
          </cell>
          <cell r="B9868" t="str">
            <v>Jumbo Vane Set (20B565) 5021010290</v>
          </cell>
          <cell r="C9868">
            <v>151</v>
          </cell>
        </row>
        <row r="9869">
          <cell r="A9869" t="str">
            <v>8180036940</v>
          </cell>
          <cell r="B9869" t="str">
            <v>Jumbo Ver Head (20B564)</v>
          </cell>
          <cell r="C9869">
            <v>98.12</v>
          </cell>
        </row>
        <row r="9870">
          <cell r="A9870" t="str">
            <v>8180036980</v>
          </cell>
          <cell r="B9870" t="str">
            <v>Jumbo Washer  Spring (205565)</v>
          </cell>
          <cell r="C9870">
            <v>16.600000000000001</v>
          </cell>
        </row>
        <row r="9871">
          <cell r="A9871" t="str">
            <v>8180036985</v>
          </cell>
          <cell r="B9871" t="str">
            <v>Jumbo  Washers Spring 5021-0152-00</v>
          </cell>
          <cell r="C9871">
            <v>0</v>
          </cell>
        </row>
        <row r="9872">
          <cell r="A9872" t="str">
            <v>8180036987</v>
          </cell>
          <cell r="B9872" t="str">
            <v>Jumbo  Washer Spring 5021-0191-00</v>
          </cell>
          <cell r="C9872">
            <v>39.44</v>
          </cell>
        </row>
        <row r="9873">
          <cell r="A9873" t="str">
            <v>8180036990</v>
          </cell>
          <cell r="B9873" t="str">
            <v>Jumbo Washer (20B564)</v>
          </cell>
          <cell r="C9873">
            <v>0</v>
          </cell>
        </row>
        <row r="9874">
          <cell r="A9874" t="str">
            <v>8180037000</v>
          </cell>
          <cell r="B9874" t="str">
            <v>Jumbo Washer (20B564)</v>
          </cell>
          <cell r="C9874">
            <v>12.42</v>
          </cell>
        </row>
        <row r="9875">
          <cell r="A9875" t="str">
            <v>8180037010</v>
          </cell>
          <cell r="B9875" t="str">
            <v>Jumbo Washer</v>
          </cell>
          <cell r="C9875">
            <v>112.92</v>
          </cell>
        </row>
        <row r="9876">
          <cell r="A9876" t="str">
            <v>8180037020</v>
          </cell>
          <cell r="B9876" t="str">
            <v>Jumbo Washer (20B564)</v>
          </cell>
          <cell r="C9876">
            <v>108</v>
          </cell>
        </row>
        <row r="9877">
          <cell r="A9877" t="str">
            <v>8180037025</v>
          </cell>
          <cell r="B9877" t="str">
            <v>Jumbo Washer  (20B565)  9713 5469 00</v>
          </cell>
          <cell r="C9877">
            <v>49.28</v>
          </cell>
        </row>
        <row r="9878">
          <cell r="A9878" t="str">
            <v>8180037030</v>
          </cell>
          <cell r="B9878" t="str">
            <v>Jumbo Washer  Lock (20B564)</v>
          </cell>
          <cell r="C9878">
            <v>4.1900000000000004</v>
          </cell>
        </row>
        <row r="9879">
          <cell r="A9879" t="str">
            <v>8180037040</v>
          </cell>
          <cell r="B9879" t="str">
            <v>Jumbo Washer</v>
          </cell>
          <cell r="C9879">
            <v>0.6</v>
          </cell>
        </row>
        <row r="9880">
          <cell r="A9880" t="str">
            <v>8180037045</v>
          </cell>
          <cell r="B9880" t="str">
            <v>Jumbo Washer P/N 0301-2394-00</v>
          </cell>
          <cell r="C9880">
            <v>2.0099999999999998</v>
          </cell>
        </row>
        <row r="9881">
          <cell r="A9881" t="str">
            <v>8180037050</v>
          </cell>
          <cell r="B9881" t="str">
            <v>Jumbo Washer</v>
          </cell>
          <cell r="C9881">
            <v>435.91</v>
          </cell>
        </row>
        <row r="9882">
          <cell r="A9882" t="str">
            <v>8180037070</v>
          </cell>
          <cell r="B9882" t="str">
            <v>Jumbo Wheel Intermediate (205565)</v>
          </cell>
          <cell r="C9882">
            <v>3805.53</v>
          </cell>
        </row>
        <row r="9883">
          <cell r="A9883" t="str">
            <v>8180037110</v>
          </cell>
          <cell r="B9883" t="str">
            <v>Jumbo Wing Nut (205565)</v>
          </cell>
          <cell r="C9883">
            <v>129.59</v>
          </cell>
        </row>
        <row r="9884">
          <cell r="A9884" t="str">
            <v>8180037150</v>
          </cell>
          <cell r="B9884" t="str">
            <v>Jumbo Wire Rope (20B564)</v>
          </cell>
          <cell r="C9884">
            <v>74.88</v>
          </cell>
        </row>
        <row r="9885">
          <cell r="A9885" t="str">
            <v>8180037160</v>
          </cell>
          <cell r="B9885" t="str">
            <v>Jumbo Wire Rope Traction 9713-1675-00</v>
          </cell>
          <cell r="C9885">
            <v>162</v>
          </cell>
        </row>
        <row r="9886">
          <cell r="A9886" t="str">
            <v>8180037190</v>
          </cell>
          <cell r="B9886" t="str">
            <v>Jumbo Work Bench Support Frame  (205565)</v>
          </cell>
          <cell r="C9886">
            <v>650</v>
          </cell>
        </row>
        <row r="9887">
          <cell r="A9887" t="str">
            <v>8180990010</v>
          </cell>
          <cell r="B9887" t="str">
            <v>Jumbo Rockdrill Air Inlet Fitting 90deg - C3039</v>
          </cell>
          <cell r="C9887">
            <v>245.53</v>
          </cell>
        </row>
        <row r="9888">
          <cell r="A9888" t="str">
            <v>8180990015</v>
          </cell>
          <cell r="B9888" t="str">
            <v>Jumbo Drifter  Air Stem Main Inlet-B2455</v>
          </cell>
          <cell r="C9888">
            <v>251.57</v>
          </cell>
        </row>
        <row r="9889">
          <cell r="A9889" t="str">
            <v>8180990030</v>
          </cell>
          <cell r="B9889" t="str">
            <v>Jumbo Adaptor</v>
          </cell>
          <cell r="C9889">
            <v>0</v>
          </cell>
        </row>
        <row r="9890">
          <cell r="A9890" t="str">
            <v>8180990060</v>
          </cell>
          <cell r="B9890" t="str">
            <v>Jumbo Adaptor</v>
          </cell>
          <cell r="C9890">
            <v>0</v>
          </cell>
        </row>
        <row r="9891">
          <cell r="A9891" t="str">
            <v>8180990080</v>
          </cell>
          <cell r="B9891" t="str">
            <v>Jumbo Air Motor</v>
          </cell>
          <cell r="C9891">
            <v>4083</v>
          </cell>
        </row>
        <row r="9892">
          <cell r="A9892" t="str">
            <v>8180990090</v>
          </cell>
          <cell r="B9892" t="str">
            <v>Jumbo Bearing</v>
          </cell>
          <cell r="C9892">
            <v>170.51</v>
          </cell>
        </row>
        <row r="9893">
          <cell r="A9893" t="str">
            <v>8180990100</v>
          </cell>
          <cell r="B9893" t="str">
            <v>Jumbo Ball Bearing 6312</v>
          </cell>
          <cell r="C9893">
            <v>386.5</v>
          </cell>
        </row>
        <row r="9894">
          <cell r="A9894" t="str">
            <v>8180990120</v>
          </cell>
          <cell r="B9894" t="str">
            <v>Jumbo Bearing</v>
          </cell>
          <cell r="C9894">
            <v>118.88</v>
          </cell>
        </row>
        <row r="9895">
          <cell r="A9895" t="str">
            <v>8180990150</v>
          </cell>
          <cell r="B9895" t="str">
            <v>Jumbo Bearing</v>
          </cell>
          <cell r="C9895">
            <v>559.72</v>
          </cell>
        </row>
        <row r="9896">
          <cell r="A9896" t="str">
            <v>8180990180</v>
          </cell>
          <cell r="B9896" t="str">
            <v>Jumbo Bearing</v>
          </cell>
          <cell r="C9896">
            <v>28.42</v>
          </cell>
        </row>
        <row r="9897">
          <cell r="A9897" t="str">
            <v>8180990210</v>
          </cell>
          <cell r="B9897" t="str">
            <v>Jumbo Bearing</v>
          </cell>
          <cell r="C9897">
            <v>53.6</v>
          </cell>
        </row>
        <row r="9898">
          <cell r="A9898" t="str">
            <v>8180990240</v>
          </cell>
          <cell r="B9898" t="str">
            <v>Jumbo Bearing</v>
          </cell>
          <cell r="C9898">
            <v>828.49</v>
          </cell>
        </row>
        <row r="9899">
          <cell r="A9899" t="str">
            <v>8180990270</v>
          </cell>
          <cell r="B9899" t="str">
            <v>Jumbo Bearing  Ball</v>
          </cell>
          <cell r="C9899">
            <v>175.45</v>
          </cell>
        </row>
        <row r="9900">
          <cell r="A9900" t="str">
            <v>8180990300</v>
          </cell>
          <cell r="B9900" t="str">
            <v>Jumbo Bearing  Ball</v>
          </cell>
          <cell r="C9900">
            <v>176.76</v>
          </cell>
        </row>
        <row r="9901">
          <cell r="A9901" t="str">
            <v>8180990330</v>
          </cell>
          <cell r="B9901" t="str">
            <v>Jumbo Bearing  Housing Bottom</v>
          </cell>
          <cell r="C9901">
            <v>366.24</v>
          </cell>
        </row>
        <row r="9902">
          <cell r="A9902" t="str">
            <v>8180990360</v>
          </cell>
          <cell r="B9902" t="str">
            <v>Jumbo Bearing  Thrust</v>
          </cell>
          <cell r="C9902">
            <v>362.41</v>
          </cell>
        </row>
        <row r="9903">
          <cell r="A9903" t="str">
            <v>8180990390</v>
          </cell>
          <cell r="B9903" t="str">
            <v>Jumbo Bolt M 8 X 14  Hex</v>
          </cell>
          <cell r="C9903">
            <v>1.01</v>
          </cell>
        </row>
        <row r="9904">
          <cell r="A9904" t="str">
            <v>8180990420</v>
          </cell>
          <cell r="B9904" t="str">
            <v>Jumbo Bolt M 8 x 20  Hex</v>
          </cell>
          <cell r="C9904">
            <v>0.14000000000000001</v>
          </cell>
        </row>
        <row r="9905">
          <cell r="A9905" t="str">
            <v>8180990430</v>
          </cell>
          <cell r="B9905" t="str">
            <v>Jumbo Bolts Grade 8.8 M12 x 30</v>
          </cell>
          <cell r="C9905">
            <v>1.6</v>
          </cell>
        </row>
        <row r="9906">
          <cell r="A9906" t="str">
            <v>8180990450</v>
          </cell>
          <cell r="B9906" t="str">
            <v>Jumbo Bolt M16 x 70 Hex</v>
          </cell>
          <cell r="C9906">
            <v>3.8</v>
          </cell>
        </row>
        <row r="9907">
          <cell r="A9907" t="str">
            <v>8180990455</v>
          </cell>
          <cell r="B9907" t="str">
            <v>Jumbo Bolts 3115140600</v>
          </cell>
          <cell r="C9907">
            <v>1548.17</v>
          </cell>
        </row>
        <row r="9908">
          <cell r="A9908" t="str">
            <v>8180990480</v>
          </cell>
          <cell r="B9908" t="str">
            <v>Jumbo Boom Controls</v>
          </cell>
          <cell r="C9908">
            <v>0</v>
          </cell>
        </row>
        <row r="9909">
          <cell r="A9909" t="str">
            <v>8180990510</v>
          </cell>
          <cell r="B9909" t="str">
            <v>Jumbo Boom Cylinder Kit</v>
          </cell>
          <cell r="C9909">
            <v>396</v>
          </cell>
        </row>
        <row r="9910">
          <cell r="A9910" t="str">
            <v>8180990540</v>
          </cell>
          <cell r="B9910" t="str">
            <v>Jumbo Bulb 24V 50W 12DEG</v>
          </cell>
          <cell r="C9910">
            <v>36.25</v>
          </cell>
        </row>
        <row r="9911">
          <cell r="A9911" t="str">
            <v>8180990570</v>
          </cell>
          <cell r="B9911" t="str">
            <v>Jumbo Bush</v>
          </cell>
          <cell r="C9911">
            <v>0</v>
          </cell>
        </row>
        <row r="9912">
          <cell r="A9912" t="str">
            <v>8180990600</v>
          </cell>
          <cell r="B9912" t="str">
            <v>Jumbo Bush  Feed Swivel</v>
          </cell>
          <cell r="C9912">
            <v>176.26</v>
          </cell>
        </row>
        <row r="9913">
          <cell r="A9913" t="str">
            <v>8180990630</v>
          </cell>
          <cell r="B9913" t="str">
            <v>Jumbo  Jumper Guide 43mm Dia</v>
          </cell>
          <cell r="C9913">
            <v>0</v>
          </cell>
        </row>
        <row r="9914">
          <cell r="A9914" t="str">
            <v>8180990640</v>
          </cell>
          <cell r="B9914" t="str">
            <v>Jumbo Bush Jumper Guide Bush</v>
          </cell>
          <cell r="C9914">
            <v>68</v>
          </cell>
        </row>
        <row r="9915">
          <cell r="A9915" t="str">
            <v>8180990660</v>
          </cell>
          <cell r="B9915" t="str">
            <v>Jumbo Bush  Saddle Swivel</v>
          </cell>
          <cell r="C9915">
            <v>632</v>
          </cell>
        </row>
        <row r="9916">
          <cell r="A9916" t="str">
            <v>8180990690</v>
          </cell>
          <cell r="B9916" t="str">
            <v>Jumbo Bush  Thrust</v>
          </cell>
          <cell r="C9916">
            <v>0</v>
          </cell>
        </row>
        <row r="9917">
          <cell r="A9917" t="str">
            <v>8180990720</v>
          </cell>
          <cell r="B9917" t="str">
            <v>Jumbo Bush  Top Pivot</v>
          </cell>
          <cell r="C9917">
            <v>66.180000000000007</v>
          </cell>
        </row>
        <row r="9918">
          <cell r="A9918" t="str">
            <v>8180990750</v>
          </cell>
          <cell r="B9918" t="str">
            <v>Jumbo Bush  Top Pivot</v>
          </cell>
          <cell r="C9918">
            <v>12.82</v>
          </cell>
        </row>
        <row r="9919">
          <cell r="A9919" t="str">
            <v>8180990755</v>
          </cell>
          <cell r="B9919" t="str">
            <v>Jumbo Bush 10035003794</v>
          </cell>
          <cell r="C9919">
            <v>473</v>
          </cell>
        </row>
        <row r="9920">
          <cell r="A9920" t="str">
            <v>8180990760</v>
          </cell>
          <cell r="B9920" t="str">
            <v>Jumbo Bush  50x60x90mm</v>
          </cell>
          <cell r="C9920">
            <v>129</v>
          </cell>
        </row>
        <row r="9921">
          <cell r="A9921" t="str">
            <v>8180990780</v>
          </cell>
          <cell r="B9921" t="str">
            <v>Jumbo Bushing</v>
          </cell>
          <cell r="C9921">
            <v>450</v>
          </cell>
        </row>
        <row r="9922">
          <cell r="A9922" t="str">
            <v>8180990810</v>
          </cell>
          <cell r="B9922" t="str">
            <v>Jumbo Bushing</v>
          </cell>
          <cell r="C9922">
            <v>81.83</v>
          </cell>
        </row>
        <row r="9923">
          <cell r="A9923" t="str">
            <v>8180990840</v>
          </cell>
          <cell r="B9923" t="str">
            <v>Jumbo Cap Screw</v>
          </cell>
          <cell r="C9923">
            <v>6.8</v>
          </cell>
        </row>
        <row r="9924">
          <cell r="A9924" t="str">
            <v>8180990870</v>
          </cell>
          <cell r="B9924" t="str">
            <v>Jumbo Cap Screw</v>
          </cell>
          <cell r="C9924">
            <v>9.92</v>
          </cell>
        </row>
        <row r="9925">
          <cell r="A9925" t="str">
            <v>8180990900</v>
          </cell>
          <cell r="B9925" t="str">
            <v>Jumbo Casing  Motor</v>
          </cell>
          <cell r="C9925">
            <v>649.1</v>
          </cell>
        </row>
        <row r="9926">
          <cell r="A9926" t="str">
            <v>8180990930</v>
          </cell>
          <cell r="B9926" t="str">
            <v>Jumbo Circlip</v>
          </cell>
          <cell r="C9926">
            <v>0.2</v>
          </cell>
        </row>
        <row r="9927">
          <cell r="A9927" t="str">
            <v>8180990960</v>
          </cell>
          <cell r="B9927" t="str">
            <v>Jumbo Circlip</v>
          </cell>
          <cell r="C9927">
            <v>0.28999999999999998</v>
          </cell>
        </row>
        <row r="9928">
          <cell r="A9928" t="str">
            <v>8180990990</v>
          </cell>
          <cell r="B9928" t="str">
            <v>Jumbo Clamp</v>
          </cell>
          <cell r="C9928">
            <v>0</v>
          </cell>
        </row>
        <row r="9929">
          <cell r="A9929" t="str">
            <v>8180991000</v>
          </cell>
          <cell r="B9929" t="str">
            <v>Jumbo Coupling</v>
          </cell>
          <cell r="C9929">
            <v>970</v>
          </cell>
        </row>
        <row r="9930">
          <cell r="A9930" t="str">
            <v>8180991002</v>
          </cell>
          <cell r="B9930" t="str">
            <v>Jumbo Coupling Rotex 9713-7303-52</v>
          </cell>
          <cell r="C9930">
            <v>366.7</v>
          </cell>
        </row>
        <row r="9931">
          <cell r="A9931" t="str">
            <v>8180991003</v>
          </cell>
          <cell r="B9931" t="str">
            <v>Jumbo Coupling Rotex 9713-7303-53</v>
          </cell>
          <cell r="C9931">
            <v>1634</v>
          </cell>
        </row>
        <row r="9932">
          <cell r="A9932" t="str">
            <v>8180991004</v>
          </cell>
          <cell r="B9932" t="str">
            <v>Jumbo Coupling Rotex 9713-7303-54</v>
          </cell>
          <cell r="C9932">
            <v>1204.5999999999999</v>
          </cell>
        </row>
        <row r="9933">
          <cell r="A9933" t="str">
            <v>8180991020</v>
          </cell>
          <cell r="B9933" t="str">
            <v>Jumbo Cover</v>
          </cell>
          <cell r="C9933">
            <v>579.33000000000004</v>
          </cell>
        </row>
        <row r="9934">
          <cell r="A9934" t="str">
            <v>8180991030</v>
          </cell>
          <cell r="B9934" t="str">
            <v>Jumbo Cup Seal R38 Shank Adapter</v>
          </cell>
          <cell r="C9934">
            <v>51.46</v>
          </cell>
        </row>
        <row r="9935">
          <cell r="A9935" t="str">
            <v>8180991040</v>
          </cell>
          <cell r="B9935" t="str">
            <v>Jumbo Cutting Ring D8-L5</v>
          </cell>
          <cell r="C9935">
            <v>3.22</v>
          </cell>
        </row>
        <row r="9936">
          <cell r="A9936" t="str">
            <v>8180991041</v>
          </cell>
          <cell r="B9936" t="str">
            <v>Jumbo Cutting Ring D12-L5</v>
          </cell>
          <cell r="C9936">
            <v>3.4</v>
          </cell>
        </row>
        <row r="9937">
          <cell r="A9937" t="str">
            <v>8180991042</v>
          </cell>
          <cell r="B9937" t="str">
            <v>Jumbo Cutting Ring D20-5</v>
          </cell>
          <cell r="C9937">
            <v>7.03</v>
          </cell>
        </row>
        <row r="9938">
          <cell r="A9938" t="str">
            <v>8180991050</v>
          </cell>
          <cell r="B9938" t="str">
            <v>Jumbo Cylinder</v>
          </cell>
          <cell r="C9938">
            <v>0</v>
          </cell>
        </row>
        <row r="9939">
          <cell r="A9939" t="str">
            <v>8180991080</v>
          </cell>
          <cell r="B9939" t="str">
            <v>Jumbo Cylinder  Dump</v>
          </cell>
          <cell r="C9939">
            <v>0</v>
          </cell>
        </row>
        <row r="9940">
          <cell r="A9940" t="str">
            <v>8180991110</v>
          </cell>
          <cell r="B9940" t="str">
            <v>Jumbo Cylinder  Lift</v>
          </cell>
          <cell r="C9940">
            <v>13106</v>
          </cell>
        </row>
        <row r="9941">
          <cell r="A9941" t="str">
            <v>8180991120</v>
          </cell>
          <cell r="B9941" t="str">
            <v>Jumbo Jumbo Tilt Cylinder</v>
          </cell>
          <cell r="C9941">
            <v>1295</v>
          </cell>
        </row>
        <row r="9942">
          <cell r="A9942" t="str">
            <v>8180991140</v>
          </cell>
          <cell r="B9942" t="str">
            <v>Jumbo Cylinder  Washer</v>
          </cell>
          <cell r="C9942">
            <v>442.93</v>
          </cell>
        </row>
        <row r="9943">
          <cell r="A9943" t="str">
            <v>8180991150</v>
          </cell>
          <cell r="B9943" t="str">
            <v>Jumbo Cylinder Feed Extention</v>
          </cell>
          <cell r="C9943">
            <v>0</v>
          </cell>
        </row>
        <row r="9944">
          <cell r="A9944" t="str">
            <v>8180991170</v>
          </cell>
          <cell r="B9944" t="str">
            <v>Jumbo Disc  Kit</v>
          </cell>
          <cell r="C9944">
            <v>3085.68</v>
          </cell>
        </row>
        <row r="9945">
          <cell r="A9945" t="str">
            <v>8180991200</v>
          </cell>
          <cell r="B9945" t="str">
            <v>Jumbo Drill Steel Support Intermediate</v>
          </cell>
          <cell r="C9945">
            <v>1138</v>
          </cell>
        </row>
        <row r="9946">
          <cell r="A9946" t="str">
            <v>8180991205</v>
          </cell>
          <cell r="B9946" t="str">
            <v>Jumbo Drill steel support intemiade</v>
          </cell>
          <cell r="C9946">
            <v>834</v>
          </cell>
        </row>
        <row r="9947">
          <cell r="A9947" t="str">
            <v>8180991230</v>
          </cell>
          <cell r="B9947" t="str">
            <v>Jumbo End Piece</v>
          </cell>
          <cell r="C9947">
            <v>619.01</v>
          </cell>
        </row>
        <row r="9948">
          <cell r="A9948" t="str">
            <v>8180991260</v>
          </cell>
          <cell r="B9948" t="str">
            <v>Jumbo Feed Ext Cylinder Nut</v>
          </cell>
          <cell r="C9948">
            <v>75</v>
          </cell>
        </row>
        <row r="9949">
          <cell r="A9949" t="str">
            <v>8180991290</v>
          </cell>
          <cell r="B9949" t="str">
            <v>Jumbo Foot Plate</v>
          </cell>
          <cell r="C9949">
            <v>457.6</v>
          </cell>
        </row>
        <row r="9950">
          <cell r="A9950" t="str">
            <v>8180991300</v>
          </cell>
          <cell r="B9950" t="str">
            <v>Jumbo Drifter (A/Copco A15) Fronthead 31152675000</v>
          </cell>
          <cell r="C9950">
            <v>34254.76</v>
          </cell>
        </row>
        <row r="9951">
          <cell r="A9951" t="str">
            <v>8180991320</v>
          </cell>
          <cell r="B9951" t="str">
            <v>Jumbo Gauge  ?????</v>
          </cell>
          <cell r="C9951">
            <v>0</v>
          </cell>
        </row>
        <row r="9952">
          <cell r="A9952" t="str">
            <v>8180991350</v>
          </cell>
          <cell r="B9952" t="str">
            <v>Jumbo Gauge  Pressure 0-15 MPA 1/4" Rear Entry 55-</v>
          </cell>
          <cell r="C9952">
            <v>152</v>
          </cell>
        </row>
        <row r="9953">
          <cell r="A9953" t="str">
            <v>8180991380</v>
          </cell>
          <cell r="B9953" t="str">
            <v>Jumbo Guide  Jumper Small  Set 38mm (2Per Set)</v>
          </cell>
          <cell r="C9953">
            <v>107</v>
          </cell>
        </row>
        <row r="9954">
          <cell r="A9954" t="str">
            <v>8180991400</v>
          </cell>
          <cell r="B9954" t="str">
            <v>Jumbo Grease Pot Rubber 1D 40 DIA</v>
          </cell>
          <cell r="C9954">
            <v>6366.7</v>
          </cell>
        </row>
        <row r="9955">
          <cell r="A9955" t="str">
            <v>8180991405</v>
          </cell>
          <cell r="B9955" t="str">
            <v>Jumbo Grease Pot Rubbers 1D 43mm Dia</v>
          </cell>
          <cell r="C9955">
            <v>840</v>
          </cell>
        </row>
        <row r="9956">
          <cell r="A9956" t="str">
            <v>8180991410</v>
          </cell>
          <cell r="B9956" t="str">
            <v>Jumbo Guide  Jumper Small  Set 43mm Dia</v>
          </cell>
          <cell r="C9956">
            <v>68</v>
          </cell>
        </row>
        <row r="9957">
          <cell r="A9957" t="str">
            <v>8180991440</v>
          </cell>
          <cell r="B9957" t="str">
            <v>Jumbo Guide  Jumper Large Set 55mm Dia</v>
          </cell>
          <cell r="C9957">
            <v>98</v>
          </cell>
        </row>
        <row r="9958">
          <cell r="A9958" t="str">
            <v>8180991450</v>
          </cell>
          <cell r="B9958" t="str">
            <v>Jumbo Head Cap Screw M12 x 10mm</v>
          </cell>
          <cell r="C9958">
            <v>12.82</v>
          </cell>
        </row>
        <row r="9959">
          <cell r="A9959" t="str">
            <v>8180991470</v>
          </cell>
          <cell r="B9959" t="str">
            <v>Jumbo Head Cap M12 X 60</v>
          </cell>
          <cell r="C9959">
            <v>1.38</v>
          </cell>
        </row>
        <row r="9960">
          <cell r="A9960" t="str">
            <v>8180991500</v>
          </cell>
          <cell r="B9960" t="str">
            <v>Jumbo Heli-Coil M 5x1.5mm</v>
          </cell>
          <cell r="C9960">
            <v>1.9</v>
          </cell>
        </row>
        <row r="9961">
          <cell r="A9961" t="str">
            <v>8180991530</v>
          </cell>
          <cell r="B9961" t="str">
            <v>Jumbo Heli-Coil M 6x1.5mm</v>
          </cell>
          <cell r="C9961">
            <v>2.1</v>
          </cell>
        </row>
        <row r="9962">
          <cell r="A9962" t="str">
            <v>8180991560</v>
          </cell>
          <cell r="B9962" t="str">
            <v>Jumbo Heli-Coil M 8x1.5mm</v>
          </cell>
          <cell r="C9962">
            <v>2.9</v>
          </cell>
        </row>
        <row r="9963">
          <cell r="A9963" t="str">
            <v>8180991590</v>
          </cell>
          <cell r="B9963" t="str">
            <v>Jumbo Heli-Coil M10x1.5mm</v>
          </cell>
          <cell r="C9963">
            <v>3.4</v>
          </cell>
        </row>
        <row r="9964">
          <cell r="A9964" t="str">
            <v>8180991620</v>
          </cell>
          <cell r="B9964" t="str">
            <v>Jumbo Heli-Coil M12x1.5mm</v>
          </cell>
          <cell r="C9964">
            <v>3.6</v>
          </cell>
        </row>
        <row r="9965">
          <cell r="A9965" t="str">
            <v>8180991650</v>
          </cell>
          <cell r="B9965" t="str">
            <v>Jumbo Heli-Coil M16x1.5mm</v>
          </cell>
          <cell r="C9965">
            <v>8.1</v>
          </cell>
        </row>
        <row r="9966">
          <cell r="A9966" t="str">
            <v>8180991680</v>
          </cell>
          <cell r="B9966" t="str">
            <v>Jumbo Hose Assy  1" &amp;1" Adaptor</v>
          </cell>
          <cell r="C9966">
            <v>168.75</v>
          </cell>
        </row>
        <row r="9967">
          <cell r="A9967" t="str">
            <v>8180991710</v>
          </cell>
          <cell r="B9967" t="str">
            <v>Jumbo Hose Attachments for seco</v>
          </cell>
          <cell r="C9967">
            <v>1870</v>
          </cell>
        </row>
        <row r="9968">
          <cell r="A9968" t="str">
            <v>8180991740</v>
          </cell>
          <cell r="B9968" t="str">
            <v>Jumbo Hydr Hose 3M</v>
          </cell>
          <cell r="C9968">
            <v>0</v>
          </cell>
        </row>
        <row r="9969">
          <cell r="A9969" t="str">
            <v>8180991770</v>
          </cell>
          <cell r="B9969" t="str">
            <v>Jumbo Inner Ring</v>
          </cell>
          <cell r="C9969">
            <v>37.979999999999997</v>
          </cell>
        </row>
        <row r="9970">
          <cell r="A9970" t="str">
            <v>8180991800</v>
          </cell>
          <cell r="B9970" t="str">
            <v>Jumbo Key</v>
          </cell>
          <cell r="C9970">
            <v>2.11</v>
          </cell>
        </row>
        <row r="9971">
          <cell r="A9971" t="str">
            <v>8180991830</v>
          </cell>
          <cell r="B9971" t="str">
            <v>Jumbo Light 24V Complete (Scoop)</v>
          </cell>
          <cell r="C9971">
            <v>793.8</v>
          </cell>
        </row>
        <row r="9972">
          <cell r="A9972" t="str">
            <v>8180991840</v>
          </cell>
          <cell r="B9972" t="str">
            <v>Jumbo Drifterl Lip Seal - 312-168-0000-43L</v>
          </cell>
          <cell r="C9972">
            <v>25.92</v>
          </cell>
        </row>
        <row r="9973">
          <cell r="A9973" t="str">
            <v>8180991860</v>
          </cell>
          <cell r="B9973" t="str">
            <v>Jumbo Lubricating Valve</v>
          </cell>
          <cell r="C9973">
            <v>1279.98</v>
          </cell>
        </row>
        <row r="9974">
          <cell r="A9974" t="str">
            <v>8180991870</v>
          </cell>
          <cell r="B9974" t="str">
            <v>Jumbo Lubricator Oil  Fog  3216-4676-80</v>
          </cell>
          <cell r="C9974">
            <v>0</v>
          </cell>
        </row>
        <row r="9975">
          <cell r="A9975" t="str">
            <v>8180991890</v>
          </cell>
          <cell r="B9975" t="str">
            <v>Jumbo Nut  Lock</v>
          </cell>
          <cell r="C9975">
            <v>5.0599999999999996</v>
          </cell>
        </row>
        <row r="9976">
          <cell r="A9976" t="str">
            <v>8180991920</v>
          </cell>
          <cell r="B9976" t="str">
            <v>Jumbo O-Ring</v>
          </cell>
          <cell r="C9976">
            <v>14.27</v>
          </cell>
        </row>
        <row r="9977">
          <cell r="A9977" t="str">
            <v>8180991980</v>
          </cell>
          <cell r="B9977" t="str">
            <v>Jumbo O-Ring  Water</v>
          </cell>
          <cell r="C9977">
            <v>3.14</v>
          </cell>
        </row>
        <row r="9978">
          <cell r="A9978" t="str">
            <v>8180991990</v>
          </cell>
          <cell r="B9978" t="str">
            <v>Jumbo Drifter O-Ring - 164-741</v>
          </cell>
          <cell r="C9978">
            <v>4.01</v>
          </cell>
        </row>
        <row r="9979">
          <cell r="A9979" t="str">
            <v>8180992000</v>
          </cell>
          <cell r="B9979" t="str">
            <v>Jumbo O-Ring Kit For N/Return Valce 3115.1514.80</v>
          </cell>
          <cell r="C9979">
            <v>30</v>
          </cell>
        </row>
        <row r="9980">
          <cell r="A9980" t="str">
            <v>8180992005</v>
          </cell>
          <cell r="B9980" t="str">
            <v>Jumbo Oil Regulating Screw complete 3050004380</v>
          </cell>
          <cell r="C9980">
            <v>221</v>
          </cell>
        </row>
        <row r="9981">
          <cell r="A9981" t="str">
            <v>8180992010</v>
          </cell>
          <cell r="B9981" t="str">
            <v>Jumbo Pin</v>
          </cell>
          <cell r="C9981">
            <v>0</v>
          </cell>
        </row>
        <row r="9982">
          <cell r="A9982" t="str">
            <v>8180992040</v>
          </cell>
          <cell r="B9982" t="str">
            <v>Jumbo Pin</v>
          </cell>
          <cell r="C9982">
            <v>249.6</v>
          </cell>
        </row>
        <row r="9983">
          <cell r="A9983" t="str">
            <v>8180992070</v>
          </cell>
          <cell r="B9983" t="str">
            <v>Jumbo Pin</v>
          </cell>
          <cell r="C9983">
            <v>217.6</v>
          </cell>
        </row>
        <row r="9984">
          <cell r="A9984" t="str">
            <v>8180992100</v>
          </cell>
          <cell r="B9984" t="str">
            <v>Jumbo Pin  Tubular</v>
          </cell>
          <cell r="C9984">
            <v>1.92</v>
          </cell>
        </row>
        <row r="9985">
          <cell r="A9985" t="str">
            <v>8180992120</v>
          </cell>
          <cell r="B9985" t="str">
            <v>Jumbo Plug BSP 10mm x 20mm (3/4")</v>
          </cell>
          <cell r="C9985">
            <v>9.9499999999999993</v>
          </cell>
        </row>
        <row r="9986">
          <cell r="A9986" t="str">
            <v>8180992130</v>
          </cell>
          <cell r="B9986" t="str">
            <v>Jumbo Pulley Wheel</v>
          </cell>
          <cell r="C9986">
            <v>630</v>
          </cell>
        </row>
        <row r="9987">
          <cell r="A9987" t="str">
            <v>8180992135</v>
          </cell>
          <cell r="B9987" t="str">
            <v>Jumbo Pulley Wheel 9713-1588-00</v>
          </cell>
          <cell r="C9987">
            <v>440</v>
          </cell>
        </row>
        <row r="9988">
          <cell r="A9988" t="str">
            <v>8180992140</v>
          </cell>
          <cell r="B9988" t="str">
            <v>Jumbo Pulley Wheel 9713-1593-80</v>
          </cell>
          <cell r="C9988">
            <v>692</v>
          </cell>
        </row>
        <row r="9989">
          <cell r="A9989" t="str">
            <v>8180992150</v>
          </cell>
          <cell r="B9989" t="str">
            <v>Jumbo Pressure Gauge 0-16 MPA 9713-7138-76</v>
          </cell>
          <cell r="C9989">
            <v>592</v>
          </cell>
        </row>
        <row r="9990">
          <cell r="A9990" t="str">
            <v>8180992160</v>
          </cell>
          <cell r="B9990" t="str">
            <v>Jumbo Regulator Pressure Valve 3177-3089-00</v>
          </cell>
          <cell r="C9990">
            <v>1156.94</v>
          </cell>
        </row>
        <row r="9991">
          <cell r="A9991" t="str">
            <v>8180992170</v>
          </cell>
          <cell r="B9991" t="str">
            <v>Jumbo Regulator Pressure 3176-333-100</v>
          </cell>
          <cell r="C9991">
            <v>2775</v>
          </cell>
        </row>
        <row r="9992">
          <cell r="A9992" t="str">
            <v>8180992190</v>
          </cell>
          <cell r="B9992" t="str">
            <v>Jumbo Regulator Pressure</v>
          </cell>
          <cell r="C9992">
            <v>1815.6</v>
          </cell>
        </row>
        <row r="9993">
          <cell r="A9993" t="str">
            <v>8180992220</v>
          </cell>
          <cell r="B9993" t="str">
            <v>Jumbo Retainer spring</v>
          </cell>
          <cell r="C9993">
            <v>27.5</v>
          </cell>
        </row>
        <row r="9994">
          <cell r="A9994" t="str">
            <v>8180992250</v>
          </cell>
          <cell r="B9994" t="str">
            <v>Jumbo Return Filter</v>
          </cell>
          <cell r="C9994">
            <v>0</v>
          </cell>
        </row>
        <row r="9995">
          <cell r="A9995" t="str">
            <v>8180992280</v>
          </cell>
          <cell r="B9995" t="str">
            <v>Jumbo Ring  Spring</v>
          </cell>
          <cell r="C9995">
            <v>510.95</v>
          </cell>
        </row>
        <row r="9996">
          <cell r="A9996" t="str">
            <v>8180992310</v>
          </cell>
          <cell r="B9996" t="str">
            <v>Jumbo Rotor</v>
          </cell>
          <cell r="C9996">
            <v>0</v>
          </cell>
        </row>
        <row r="9997">
          <cell r="A9997" t="str">
            <v>8180992340</v>
          </cell>
          <cell r="B9997" t="str">
            <v>Jumbo Rotor  Round</v>
          </cell>
          <cell r="C9997">
            <v>348.06</v>
          </cell>
        </row>
        <row r="9998">
          <cell r="A9998" t="str">
            <v>8180992370</v>
          </cell>
          <cell r="B9998" t="str">
            <v>Jumbo Rotor  Square</v>
          </cell>
          <cell r="C9998">
            <v>347.79</v>
          </cell>
        </row>
        <row r="9999">
          <cell r="A9999" t="str">
            <v>8180992400</v>
          </cell>
          <cell r="B9999" t="str">
            <v>Jumbo Screw</v>
          </cell>
          <cell r="C9999">
            <v>14.1</v>
          </cell>
        </row>
        <row r="10000">
          <cell r="A10000" t="str">
            <v>8180992410</v>
          </cell>
          <cell r="B10000" t="str">
            <v>Jumbo Rockdrill Sockethead Capscrew 109-M-10-25</v>
          </cell>
          <cell r="C10000">
            <v>0.57999999999999996</v>
          </cell>
        </row>
        <row r="10001">
          <cell r="A10001" t="str">
            <v>8180992420</v>
          </cell>
          <cell r="B10001" t="str">
            <v>Jumbo Screw CSK M10 x 20</v>
          </cell>
          <cell r="C10001">
            <v>2.12</v>
          </cell>
        </row>
        <row r="10002">
          <cell r="A10002" t="str">
            <v>8180992425</v>
          </cell>
          <cell r="B10002" t="str">
            <v>Jumbo(20-565)Screws M12x20mm(P/N0211196083</v>
          </cell>
          <cell r="C10002">
            <v>6.71</v>
          </cell>
        </row>
        <row r="10003">
          <cell r="A10003" t="str">
            <v>8180992430</v>
          </cell>
          <cell r="B10003" t="str">
            <v>Jumbo Screw  Cap Head M16 X 30</v>
          </cell>
          <cell r="C10003">
            <v>6.82</v>
          </cell>
        </row>
        <row r="10004">
          <cell r="A10004" t="str">
            <v>8180992455</v>
          </cell>
          <cell r="B10004" t="str">
            <v>Jumbo Grub Screw 0129136300</v>
          </cell>
          <cell r="C10004">
            <v>6.72</v>
          </cell>
        </row>
        <row r="10005">
          <cell r="A10005" t="str">
            <v>8180992460</v>
          </cell>
          <cell r="B10005" t="str">
            <v>Jumbo Seal  Kit</v>
          </cell>
          <cell r="C10005">
            <v>949.26</v>
          </cell>
        </row>
        <row r="10006">
          <cell r="A10006" t="str">
            <v>8180992490</v>
          </cell>
          <cell r="B10006" t="str">
            <v>Jumbo Seal  Radial Lip</v>
          </cell>
          <cell r="C10006">
            <v>35.270000000000003</v>
          </cell>
        </row>
        <row r="10007">
          <cell r="A10007" t="str">
            <v>8180992520</v>
          </cell>
          <cell r="B10007" t="str">
            <v>Jumbo Seal  Ring</v>
          </cell>
          <cell r="C10007">
            <v>1088.6400000000001</v>
          </cell>
        </row>
        <row r="10008">
          <cell r="A10008" t="str">
            <v>8180992550</v>
          </cell>
          <cell r="B10008" t="str">
            <v>Jumbo Shaft</v>
          </cell>
          <cell r="C10008">
            <v>2570.1</v>
          </cell>
        </row>
        <row r="10009">
          <cell r="A10009" t="str">
            <v>8180992580</v>
          </cell>
          <cell r="B10009" t="str">
            <v>Jumbo Shaft  Round</v>
          </cell>
          <cell r="C10009">
            <v>102.92</v>
          </cell>
        </row>
        <row r="10010">
          <cell r="A10010" t="str">
            <v>8180992610</v>
          </cell>
          <cell r="B10010" t="str">
            <v>Jumbo Shaft  Square Motor</v>
          </cell>
          <cell r="C10010">
            <v>378</v>
          </cell>
        </row>
        <row r="10011">
          <cell r="A10011" t="str">
            <v>8180992640</v>
          </cell>
          <cell r="B10011" t="str">
            <v>Jumbo Shim  Wear plate</v>
          </cell>
          <cell r="C10011">
            <v>547.20000000000005</v>
          </cell>
        </row>
        <row r="10012">
          <cell r="A10012" t="str">
            <v>8180992670</v>
          </cell>
          <cell r="B10012" t="str">
            <v>Jumbo Shim 0.2mm</v>
          </cell>
          <cell r="C10012">
            <v>13.43</v>
          </cell>
        </row>
        <row r="10013">
          <cell r="A10013" t="str">
            <v>8180992700</v>
          </cell>
          <cell r="B10013" t="str">
            <v>Jumbo Shim 1.0mm</v>
          </cell>
          <cell r="C10013">
            <v>22.73</v>
          </cell>
        </row>
        <row r="10014">
          <cell r="A10014" t="str">
            <v>8180992730</v>
          </cell>
          <cell r="B10014" t="str">
            <v>Jumbo Shim 1.0mm</v>
          </cell>
          <cell r="C10014">
            <v>9</v>
          </cell>
        </row>
        <row r="10015">
          <cell r="A10015" t="str">
            <v>8180992760</v>
          </cell>
          <cell r="B10015" t="str">
            <v>Jumbo Shim 3.0mm</v>
          </cell>
          <cell r="C10015">
            <v>220.8</v>
          </cell>
        </row>
        <row r="10016">
          <cell r="A10016" t="str">
            <v>8180992770</v>
          </cell>
          <cell r="B10016" t="str">
            <v>Jumbo Side Rod 3115140500</v>
          </cell>
          <cell r="C10016">
            <v>16.329999999999998</v>
          </cell>
        </row>
        <row r="10017">
          <cell r="A10017" t="str">
            <v>8180992790</v>
          </cell>
          <cell r="B10017" t="str">
            <v>Jumbo Spacer</v>
          </cell>
          <cell r="C10017">
            <v>637.69000000000005</v>
          </cell>
        </row>
        <row r="10018">
          <cell r="A10018" t="str">
            <v>8180992820</v>
          </cell>
          <cell r="B10018" t="str">
            <v>Jumbo Spacer  Ring</v>
          </cell>
          <cell r="C10018">
            <v>15.36</v>
          </cell>
        </row>
        <row r="10019">
          <cell r="A10019" t="str">
            <v>8180992850</v>
          </cell>
          <cell r="B10019" t="str">
            <v>Jumbo Split Ring</v>
          </cell>
          <cell r="C10019">
            <v>196.8</v>
          </cell>
        </row>
        <row r="10020">
          <cell r="A10020" t="str">
            <v>8180992870</v>
          </cell>
          <cell r="B10020" t="str">
            <v>Jumbo Spool Cap</v>
          </cell>
          <cell r="C10020">
            <v>80</v>
          </cell>
        </row>
        <row r="10021">
          <cell r="A10021" t="str">
            <v>8180992880</v>
          </cell>
          <cell r="B10021" t="str">
            <v>Jumbo Thrust Washer</v>
          </cell>
          <cell r="C10021">
            <v>144.27000000000001</v>
          </cell>
        </row>
        <row r="10022">
          <cell r="A10022" t="str">
            <v>8180992910</v>
          </cell>
          <cell r="B10022" t="str">
            <v>Jumbo Top Wear Plate</v>
          </cell>
          <cell r="C10022">
            <v>528.46</v>
          </cell>
        </row>
        <row r="10023">
          <cell r="A10023" t="str">
            <v>8180992940</v>
          </cell>
          <cell r="B10023" t="str">
            <v>Jumbo Top Wear Plate</v>
          </cell>
          <cell r="C10023">
            <v>396.34</v>
          </cell>
        </row>
        <row r="10024">
          <cell r="A10024" t="str">
            <v>8180992970</v>
          </cell>
          <cell r="B10024" t="str">
            <v>Jumbo Valve  Crossover Relief</v>
          </cell>
          <cell r="C10024">
            <v>2355.6</v>
          </cell>
        </row>
        <row r="10025">
          <cell r="A10025" t="str">
            <v>8180992971</v>
          </cell>
          <cell r="B10025" t="str">
            <v>Jumbo Valve Crossover Relief 9713-7139-4</v>
          </cell>
          <cell r="C10025">
            <v>0</v>
          </cell>
        </row>
        <row r="10026">
          <cell r="A10026" t="str">
            <v>8180993000</v>
          </cell>
          <cell r="B10026" t="str">
            <v>Jumbo Valve  Double Check</v>
          </cell>
          <cell r="C10026">
            <v>1251.71</v>
          </cell>
        </row>
        <row r="10027">
          <cell r="A10027" t="str">
            <v>8180993030</v>
          </cell>
          <cell r="B10027" t="str">
            <v>Jumbo Valve  Double Po Check</v>
          </cell>
          <cell r="C10027">
            <v>1993.2</v>
          </cell>
        </row>
        <row r="10028">
          <cell r="A10028" t="str">
            <v>8180993060</v>
          </cell>
          <cell r="B10028" t="str">
            <v>Jumbo Valve  Housing</v>
          </cell>
          <cell r="C10028">
            <v>6200</v>
          </cell>
        </row>
        <row r="10029">
          <cell r="A10029" t="str">
            <v>8180993070</v>
          </cell>
          <cell r="B10029" t="str">
            <v>Jumbo Valve bank 5 Spool valve bank Comercial</v>
          </cell>
          <cell r="C10029">
            <v>0</v>
          </cell>
        </row>
        <row r="10030">
          <cell r="A10030" t="str">
            <v>8180993090</v>
          </cell>
          <cell r="B10030" t="str">
            <v>Jumbo Vane Set 9713 0288 00</v>
          </cell>
          <cell r="C10030">
            <v>72</v>
          </cell>
        </row>
        <row r="10031">
          <cell r="A10031" t="str">
            <v>8180993120</v>
          </cell>
          <cell r="B10031" t="str">
            <v>Jumbo Washer</v>
          </cell>
          <cell r="C10031">
            <v>11</v>
          </cell>
        </row>
        <row r="10032">
          <cell r="A10032" t="str">
            <v>8180993150</v>
          </cell>
          <cell r="B10032" t="str">
            <v>Jumbo Washer Bearing</v>
          </cell>
          <cell r="C10032">
            <v>3.6</v>
          </cell>
        </row>
        <row r="10033">
          <cell r="A10033" t="str">
            <v>8180993180</v>
          </cell>
          <cell r="B10033" t="str">
            <v>Jumbo Washer Lock</v>
          </cell>
          <cell r="C10033">
            <v>7.28</v>
          </cell>
        </row>
        <row r="10034">
          <cell r="A10034" t="str">
            <v>8180993210</v>
          </cell>
          <cell r="B10034" t="str">
            <v>Jumbo Washer Lock</v>
          </cell>
          <cell r="C10034">
            <v>0.66</v>
          </cell>
        </row>
        <row r="10035">
          <cell r="A10035" t="str">
            <v>8180993240</v>
          </cell>
          <cell r="B10035" t="str">
            <v>Jumbo Worh Winch C/W 6mm Rope</v>
          </cell>
          <cell r="C10035">
            <v>324.17</v>
          </cell>
        </row>
        <row r="10036">
          <cell r="A10036" t="str">
            <v>8182100900</v>
          </cell>
          <cell r="B10036" t="str">
            <v>Rockdrill S23 C/Lug Bushes</v>
          </cell>
          <cell r="C10036">
            <v>13.58</v>
          </cell>
        </row>
        <row r="10037">
          <cell r="A10037" t="str">
            <v>8182100910</v>
          </cell>
          <cell r="B10037" t="str">
            <v>Rockdrill S23 Chuck Bushes</v>
          </cell>
          <cell r="C10037">
            <v>13.12</v>
          </cell>
        </row>
        <row r="10038">
          <cell r="A10038" t="str">
            <v>8182100915</v>
          </cell>
          <cell r="B10038" t="str">
            <v>Rockdrill Chuck bush C2009</v>
          </cell>
          <cell r="C10038">
            <v>70.959999999999994</v>
          </cell>
        </row>
        <row r="10039">
          <cell r="A10039" t="str">
            <v>8182100920</v>
          </cell>
          <cell r="B10039" t="str">
            <v>Rockdrill S23 Chuck Ext.Vented</v>
          </cell>
          <cell r="C10039">
            <v>1</v>
          </cell>
        </row>
        <row r="10040">
          <cell r="A10040" t="str">
            <v>8182102400</v>
          </cell>
          <cell r="B10040" t="str">
            <v>Rockdrill S23 Hand Bars</v>
          </cell>
          <cell r="C10040">
            <v>157.53</v>
          </cell>
        </row>
        <row r="10041">
          <cell r="A10041" t="str">
            <v>8182102450</v>
          </cell>
          <cell r="B10041" t="str">
            <v>Rockdrill S25 Handle Vertical</v>
          </cell>
          <cell r="C10041">
            <v>70.790000000000006</v>
          </cell>
        </row>
        <row r="10042">
          <cell r="A10042" t="str">
            <v>8182102700</v>
          </cell>
          <cell r="B10042" t="str">
            <v>Rockdrill S23/25 Side Rod Nut</v>
          </cell>
          <cell r="C10042">
            <v>8.69</v>
          </cell>
        </row>
        <row r="10043">
          <cell r="A10043" t="str">
            <v>8182105400</v>
          </cell>
          <cell r="B10043" t="str">
            <v>Rockdrill S23 Ratchet Rings</v>
          </cell>
          <cell r="C10043">
            <v>1</v>
          </cell>
        </row>
        <row r="10044">
          <cell r="A10044" t="str">
            <v>8182105750</v>
          </cell>
          <cell r="B10044" t="str">
            <v>Rockdrill S23 Spring Washer</v>
          </cell>
          <cell r="C10044">
            <v>0.01</v>
          </cell>
        </row>
        <row r="10045">
          <cell r="A10045" t="str">
            <v>8182106600</v>
          </cell>
          <cell r="B10045" t="str">
            <v>Rockdrill S23 Valve</v>
          </cell>
          <cell r="C10045">
            <v>1</v>
          </cell>
        </row>
        <row r="10046">
          <cell r="A10046" t="str">
            <v>8182106610</v>
          </cell>
          <cell r="B10046" t="str">
            <v>Rockdrill S23 Valve Box</v>
          </cell>
          <cell r="C10046">
            <v>1</v>
          </cell>
        </row>
        <row r="10047">
          <cell r="A10047" t="str">
            <v>8182106900</v>
          </cell>
          <cell r="B10047" t="str">
            <v>Rockdrill S23 Water Tube Rubber Large</v>
          </cell>
          <cell r="C10047">
            <v>0.56000000000000005</v>
          </cell>
        </row>
        <row r="10048">
          <cell r="A10048" t="str">
            <v>8182110050</v>
          </cell>
          <cell r="B10048" t="str">
            <v>Rockdrill S24 Adaptor Copper Washer</v>
          </cell>
          <cell r="C10048">
            <v>1</v>
          </cell>
        </row>
        <row r="10049">
          <cell r="A10049" t="str">
            <v>8182110080</v>
          </cell>
          <cell r="B10049" t="str">
            <v>Rockdrill S24 Air Stem</v>
          </cell>
          <cell r="C10049">
            <v>1</v>
          </cell>
        </row>
        <row r="10050">
          <cell r="A10050" t="str">
            <v>8182110100</v>
          </cell>
          <cell r="B10050" t="str">
            <v>Rockdrill S24 Air Stem Nut</v>
          </cell>
          <cell r="C10050">
            <v>26.2</v>
          </cell>
        </row>
        <row r="10051">
          <cell r="A10051" t="str">
            <v>8182110200</v>
          </cell>
          <cell r="B10051" t="str">
            <v>Rockdrill S24 Back Heads</v>
          </cell>
          <cell r="C10051">
            <v>1</v>
          </cell>
        </row>
        <row r="10052">
          <cell r="A10052" t="str">
            <v>8182110300</v>
          </cell>
          <cell r="B10052" t="str">
            <v>Rockdrill S24 Backhead S21-21</v>
          </cell>
          <cell r="C10052">
            <v>524.92999999999995</v>
          </cell>
        </row>
        <row r="10053">
          <cell r="A10053" t="str">
            <v>8182110400</v>
          </cell>
          <cell r="B10053" t="str">
            <v>Rockdrill S24 Ball Button 1541930526</v>
          </cell>
          <cell r="C10053">
            <v>2.5</v>
          </cell>
        </row>
        <row r="10054">
          <cell r="A10054" t="str">
            <v>8182110500</v>
          </cell>
          <cell r="B10054" t="str">
            <v>Rockdrill S24 Bush - Boom</v>
          </cell>
          <cell r="C10054">
            <v>4.5</v>
          </cell>
        </row>
        <row r="10055">
          <cell r="A10055" t="str">
            <v>8182110900</v>
          </cell>
          <cell r="B10055" t="str">
            <v>Rockdrill S24 Chuck Bush 160Mm 22Mm Hex</v>
          </cell>
          <cell r="C10055">
            <v>100.02</v>
          </cell>
        </row>
        <row r="10056">
          <cell r="A10056" t="str">
            <v>8182110910</v>
          </cell>
          <cell r="B10056" t="str">
            <v>Rockdrill S24 Chuck Bush 160Mm 25Mm Hex</v>
          </cell>
          <cell r="C10056">
            <v>1</v>
          </cell>
        </row>
        <row r="10057">
          <cell r="A10057" t="str">
            <v>8182110930</v>
          </cell>
          <cell r="B10057" t="str">
            <v>Rockdrill S24 Chuck Nut</v>
          </cell>
          <cell r="C10057">
            <v>1</v>
          </cell>
        </row>
        <row r="10058">
          <cell r="A10058" t="str">
            <v>8182110950</v>
          </cell>
          <cell r="B10058" t="str">
            <v>Rockdrill S24 Cylinder Washer M8 Washer</v>
          </cell>
          <cell r="C10058">
            <v>207.77</v>
          </cell>
        </row>
        <row r="10059">
          <cell r="A10059" t="str">
            <v>8182111000</v>
          </cell>
          <cell r="B10059" t="str">
            <v>Rockdrill S24 Cylinder With Lug</v>
          </cell>
          <cell r="C10059">
            <v>1</v>
          </cell>
        </row>
        <row r="10060">
          <cell r="A10060" t="str">
            <v>8182111800</v>
          </cell>
          <cell r="B10060" t="str">
            <v>Rockdrill S24 Front Cyl.Washer Liner</v>
          </cell>
          <cell r="C10060">
            <v>1</v>
          </cell>
        </row>
        <row r="10061">
          <cell r="A10061" t="str">
            <v>8182111810</v>
          </cell>
          <cell r="B10061" t="str">
            <v>Rockdrill S24 Front Cylinder Washer</v>
          </cell>
          <cell r="C10061">
            <v>60.17</v>
          </cell>
        </row>
        <row r="10062">
          <cell r="A10062" t="str">
            <v>8182111820</v>
          </cell>
          <cell r="B10062" t="str">
            <v>Rockdrill S24 Fronthead Vented</v>
          </cell>
          <cell r="C10062">
            <v>1</v>
          </cell>
        </row>
        <row r="10063">
          <cell r="A10063" t="str">
            <v>8182112400</v>
          </cell>
          <cell r="B10063" t="str">
            <v>Rockdrill S24 Handle Bar</v>
          </cell>
          <cell r="C10063">
            <v>96.06</v>
          </cell>
        </row>
        <row r="10064">
          <cell r="A10064" t="str">
            <v>8182113000</v>
          </cell>
          <cell r="B10064" t="str">
            <v>Rockdrill S24 Lock Nut 1644084 S</v>
          </cell>
          <cell r="C10064">
            <v>1</v>
          </cell>
        </row>
        <row r="10065">
          <cell r="A10065" t="str">
            <v>8182114800</v>
          </cell>
          <cell r="B10065" t="str">
            <v>Rockdrill S24 Pawl Plunger Spring</v>
          </cell>
          <cell r="C10065">
            <v>0.51</v>
          </cell>
        </row>
        <row r="10066">
          <cell r="A10066" t="str">
            <v>8182114810</v>
          </cell>
          <cell r="B10066" t="str">
            <v>Rockdrill S24 Piston</v>
          </cell>
          <cell r="C10066">
            <v>1</v>
          </cell>
        </row>
        <row r="10067">
          <cell r="A10067" t="str">
            <v>8182114820</v>
          </cell>
          <cell r="B10067" t="str">
            <v>Rockdrill S24 Piston Guide</v>
          </cell>
          <cell r="C10067">
            <v>596.16</v>
          </cell>
        </row>
        <row r="10068">
          <cell r="A10068" t="str">
            <v>8182115000</v>
          </cell>
          <cell r="B10068" t="str">
            <v>Rockdrill S24 Pump S/Exchange 913001416 SA</v>
          </cell>
          <cell r="C10068">
            <v>450</v>
          </cell>
        </row>
        <row r="10069">
          <cell r="A10069" t="str">
            <v>8182115400</v>
          </cell>
          <cell r="B10069" t="str">
            <v>Rockdrill S24 Ratchet Ring</v>
          </cell>
          <cell r="C10069">
            <v>1</v>
          </cell>
        </row>
        <row r="10070">
          <cell r="A10070" t="str">
            <v>8182115405</v>
          </cell>
          <cell r="B10070" t="str">
            <v>Rockdrill S24 Relief Cartridge PSV 1.10.10</v>
          </cell>
          <cell r="C10070">
            <v>736.9</v>
          </cell>
        </row>
        <row r="10071">
          <cell r="A10071" t="str">
            <v>8182115410</v>
          </cell>
          <cell r="B10071" t="str">
            <v>Rockdrill S24 Rifle Bar 1 In 50</v>
          </cell>
          <cell r="C10071">
            <v>1</v>
          </cell>
        </row>
        <row r="10072">
          <cell r="A10072" t="str">
            <v>8182115415</v>
          </cell>
          <cell r="B10072" t="str">
            <v>Rockdrill S24 Rifle Bar S21-32</v>
          </cell>
          <cell r="C10072">
            <v>140.54</v>
          </cell>
        </row>
        <row r="10073">
          <cell r="A10073" t="str">
            <v>8182115420</v>
          </cell>
          <cell r="B10073" t="str">
            <v>Rockdrill S24 Rifle Nut 1 In 50</v>
          </cell>
          <cell r="C10073">
            <v>1</v>
          </cell>
        </row>
        <row r="10074">
          <cell r="A10074" t="str">
            <v>8182115425</v>
          </cell>
          <cell r="B10074" t="str">
            <v>Rockdrill S24 Roller Chain 5818654929</v>
          </cell>
          <cell r="C10074">
            <v>540</v>
          </cell>
        </row>
        <row r="10075">
          <cell r="A10075" t="str">
            <v>8182115430</v>
          </cell>
          <cell r="B10075" t="str">
            <v>Rockdrill S24 Rotation Bearing 932 M/C</v>
          </cell>
          <cell r="C10075">
            <v>31.38</v>
          </cell>
        </row>
        <row r="10076">
          <cell r="A10076" t="str">
            <v>8182115600</v>
          </cell>
          <cell r="B10076" t="str">
            <v>Rockdrill S24 Round Chuck 32mm Leyner S24-82</v>
          </cell>
          <cell r="C10076">
            <v>55.23</v>
          </cell>
        </row>
        <row r="10077">
          <cell r="A10077" t="str">
            <v>8182115700</v>
          </cell>
          <cell r="B10077" t="str">
            <v>Rockdrill S24 Side Rod</v>
          </cell>
          <cell r="C10077">
            <v>1</v>
          </cell>
        </row>
        <row r="10078">
          <cell r="A10078" t="str">
            <v>8182115710</v>
          </cell>
          <cell r="B10078" t="str">
            <v>Rockdrill S24 Side Rod Nut</v>
          </cell>
          <cell r="C10078">
            <v>6.47</v>
          </cell>
        </row>
        <row r="10079">
          <cell r="A10079" t="str">
            <v>8182115720</v>
          </cell>
          <cell r="B10079" t="str">
            <v>Rockdrill S24 Spacer Washers 6108619043</v>
          </cell>
          <cell r="C10079">
            <v>4</v>
          </cell>
        </row>
        <row r="10080">
          <cell r="A10080" t="str">
            <v>8182115750</v>
          </cell>
          <cell r="B10080" t="str">
            <v>Rockdrill S24 Stud</v>
          </cell>
          <cell r="C10080">
            <v>129.97999999999999</v>
          </cell>
        </row>
        <row r="10081">
          <cell r="A10081" t="str">
            <v>8182116000</v>
          </cell>
          <cell r="B10081" t="str">
            <v>Rockdrill S24 Throttle Handle Bolt</v>
          </cell>
          <cell r="C10081">
            <v>6.41</v>
          </cell>
        </row>
        <row r="10082">
          <cell r="A10082" t="str">
            <v>8182116010</v>
          </cell>
          <cell r="B10082" t="str">
            <v>Rockdrill S24 Throttle Valve</v>
          </cell>
          <cell r="C10082">
            <v>1</v>
          </cell>
        </row>
        <row r="10083">
          <cell r="A10083" t="str">
            <v>8182116020</v>
          </cell>
          <cell r="B10083" t="str">
            <v>Rockdrill S24 Throttle Valve Handle</v>
          </cell>
          <cell r="C10083">
            <v>52.6</v>
          </cell>
        </row>
        <row r="10084">
          <cell r="A10084" t="str">
            <v>8182116030</v>
          </cell>
          <cell r="B10084" t="str">
            <v>Rockdrill S24 Throttle Valve Plunger</v>
          </cell>
          <cell r="C10084">
            <v>1.0900000000000001</v>
          </cell>
        </row>
        <row r="10085">
          <cell r="A10085" t="str">
            <v>8182116070</v>
          </cell>
          <cell r="B10085" t="str">
            <v>Rockdrill S24 Thrust Washer</v>
          </cell>
          <cell r="C10085">
            <v>1.67</v>
          </cell>
        </row>
        <row r="10086">
          <cell r="A10086" t="str">
            <v>8182116600</v>
          </cell>
          <cell r="B10086" t="str">
            <v>Rockdrill S24 Valve</v>
          </cell>
          <cell r="C10086">
            <v>166.35</v>
          </cell>
        </row>
        <row r="10087">
          <cell r="A10087" t="str">
            <v>8182116610</v>
          </cell>
          <cell r="B10087" t="str">
            <v>Rockdrill S24 Valve Box</v>
          </cell>
          <cell r="C10087">
            <v>1</v>
          </cell>
        </row>
        <row r="10088">
          <cell r="A10088" t="str">
            <v>8182116620</v>
          </cell>
          <cell r="B10088" t="str">
            <v>Rockdrill S24 Valve Box Locating Pin</v>
          </cell>
          <cell r="C10088">
            <v>1</v>
          </cell>
        </row>
        <row r="10089">
          <cell r="A10089" t="str">
            <v>8182116630</v>
          </cell>
          <cell r="B10089" t="str">
            <v>Rockdrill S24 Valve Plug</v>
          </cell>
          <cell r="C10089">
            <v>1</v>
          </cell>
        </row>
        <row r="10090">
          <cell r="A10090" t="str">
            <v>8182116900</v>
          </cell>
          <cell r="B10090" t="str">
            <v>Rockdrill S24 Water Stem Threaded</v>
          </cell>
          <cell r="C10090">
            <v>10.26</v>
          </cell>
        </row>
        <row r="10091">
          <cell r="A10091" t="str">
            <v>8182116970</v>
          </cell>
          <cell r="B10091" t="str">
            <v>Rockdrill S24 Water Tube (6Mm)</v>
          </cell>
          <cell r="C10091">
            <v>1</v>
          </cell>
        </row>
        <row r="10092">
          <cell r="A10092" t="str">
            <v>8182120100</v>
          </cell>
          <cell r="B10092" t="str">
            <v>Rockdrill S25 Air Stem Bend</v>
          </cell>
          <cell r="C10092">
            <v>95.48</v>
          </cell>
        </row>
        <row r="10093">
          <cell r="A10093" t="str">
            <v>8182120140</v>
          </cell>
          <cell r="B10093" t="str">
            <v>Rockdrill S25 Air Stem Nut</v>
          </cell>
          <cell r="C10093">
            <v>18.71</v>
          </cell>
        </row>
        <row r="10094">
          <cell r="A10094" t="str">
            <v>8182120300</v>
          </cell>
          <cell r="B10094" t="str">
            <v>Rockdrill S25 Bolts TV Handle S21-25M</v>
          </cell>
          <cell r="C10094">
            <v>10.44</v>
          </cell>
        </row>
        <row r="10095">
          <cell r="A10095" t="str">
            <v>8182120900</v>
          </cell>
          <cell r="B10095" t="str">
            <v>Rockdrill S25 Chuck (Int.Vented)  S25</v>
          </cell>
          <cell r="C10095">
            <v>379.68</v>
          </cell>
        </row>
        <row r="10096">
          <cell r="A10096" t="str">
            <v>8182120920</v>
          </cell>
          <cell r="B10096" t="str">
            <v>Rockdrill S25 Chuck Bush</v>
          </cell>
          <cell r="C10096">
            <v>88.86</v>
          </cell>
        </row>
        <row r="10097">
          <cell r="A10097" t="str">
            <v>8182120940</v>
          </cell>
          <cell r="B10097" t="str">
            <v>Rockdrill S25 Chuck NutS21-6A</v>
          </cell>
          <cell r="C10097">
            <v>61.22</v>
          </cell>
        </row>
        <row r="10098">
          <cell r="A10098" t="str">
            <v>8182120960</v>
          </cell>
          <cell r="B10098" t="str">
            <v>Rockdrill S25 Cylinder Front Washer</v>
          </cell>
          <cell r="C10098">
            <v>157.87</v>
          </cell>
        </row>
        <row r="10099">
          <cell r="A10099" t="str">
            <v>8182121000</v>
          </cell>
          <cell r="B10099" t="str">
            <v>Rockdrill S25 Cylinder Repaired</v>
          </cell>
          <cell r="C10099">
            <v>0</v>
          </cell>
        </row>
        <row r="10100">
          <cell r="A10100" t="str">
            <v>8182121800</v>
          </cell>
          <cell r="B10100" t="str">
            <v>Rockdrill S25 F/Head Ext.Vent W/S Ret.  S25</v>
          </cell>
          <cell r="C10100">
            <v>860.46</v>
          </cell>
        </row>
        <row r="10101">
          <cell r="A10101" t="str">
            <v>8182121820</v>
          </cell>
          <cell r="B10101" t="str">
            <v>Rockdrill S25 F-H. Retainer Pin</v>
          </cell>
          <cell r="C10101">
            <v>23.23</v>
          </cell>
        </row>
        <row r="10102">
          <cell r="A10102" t="str">
            <v>8182121840</v>
          </cell>
          <cell r="B10102" t="str">
            <v>Rockdrill S25 Front Cylinder Washer</v>
          </cell>
          <cell r="C10102">
            <v>109.21</v>
          </cell>
        </row>
        <row r="10103">
          <cell r="A10103" t="str">
            <v>8182121845</v>
          </cell>
          <cell r="B10103" t="str">
            <v>S25 Rockdrill Front Head Cylinder A5046</v>
          </cell>
          <cell r="C10103">
            <v>0</v>
          </cell>
        </row>
        <row r="10104">
          <cell r="A10104" t="str">
            <v>8182121860</v>
          </cell>
          <cell r="B10104" t="str">
            <v>Rockdrill S25 Front Head (Int.Vented) Seco 21</v>
          </cell>
          <cell r="C10104">
            <v>660.08</v>
          </cell>
        </row>
        <row r="10105">
          <cell r="A10105" t="str">
            <v>8182123300</v>
          </cell>
          <cell r="B10105" t="str">
            <v>Rockdrill S25 Lug Bush</v>
          </cell>
          <cell r="C10105">
            <v>13.58</v>
          </cell>
        </row>
        <row r="10106">
          <cell r="A10106" t="str">
            <v>8182123310</v>
          </cell>
          <cell r="B10106" t="str">
            <v>Rockdrill S25 Muffled Cylinder</v>
          </cell>
          <cell r="C10106">
            <v>2302</v>
          </cell>
        </row>
        <row r="10107">
          <cell r="A10107" t="str">
            <v>8182124200</v>
          </cell>
          <cell r="B10107" t="str">
            <v>Rockdrill S25 Nut</v>
          </cell>
          <cell r="C10107">
            <v>0.28999999999999998</v>
          </cell>
        </row>
        <row r="10108">
          <cell r="A10108" t="str">
            <v>8182124800</v>
          </cell>
          <cell r="B10108" t="str">
            <v>Rockdrill S25 Pawl Plunger Spring</v>
          </cell>
          <cell r="C10108">
            <v>0.18</v>
          </cell>
        </row>
        <row r="10109">
          <cell r="A10109" t="str">
            <v>8182124850</v>
          </cell>
          <cell r="B10109" t="str">
            <v>Rockdrill S25 Piston Sealed Spline B3228</v>
          </cell>
          <cell r="C10109">
            <v>285.35000000000002</v>
          </cell>
        </row>
        <row r="10110">
          <cell r="A10110" t="str">
            <v>8182125420</v>
          </cell>
          <cell r="B10110" t="str">
            <v>Rockdrill S25 Ratchet Ring</v>
          </cell>
          <cell r="C10110">
            <v>121</v>
          </cell>
        </row>
        <row r="10111">
          <cell r="A10111" t="str">
            <v>8182125440</v>
          </cell>
          <cell r="B10111" t="str">
            <v>Rockdrill S25 Ratchet Rings</v>
          </cell>
          <cell r="C10111">
            <v>6.86</v>
          </cell>
        </row>
        <row r="10112">
          <cell r="A10112" t="str">
            <v>8182125450</v>
          </cell>
          <cell r="B10112" t="str">
            <v>Rockdrill S25 Rifle Bar</v>
          </cell>
          <cell r="C10112">
            <v>0</v>
          </cell>
        </row>
        <row r="10113">
          <cell r="A10113" t="str">
            <v>8182125480</v>
          </cell>
          <cell r="B10113" t="str">
            <v>Rockdrill S25 Rifle Nut</v>
          </cell>
          <cell r="C10113">
            <v>33.340000000000003</v>
          </cell>
        </row>
        <row r="10114">
          <cell r="A10114" t="str">
            <v>8182125680</v>
          </cell>
          <cell r="B10114" t="str">
            <v>Rockdrill S25 S/Retainer Std  22-25mm</v>
          </cell>
          <cell r="C10114">
            <v>15.18</v>
          </cell>
        </row>
        <row r="10115">
          <cell r="A10115" t="str">
            <v>8182125700</v>
          </cell>
          <cell r="B10115" t="str">
            <v>Rockdrill S25 Side Rod</v>
          </cell>
          <cell r="C10115">
            <v>16.82</v>
          </cell>
        </row>
        <row r="10116">
          <cell r="A10116" t="str">
            <v>8182125720</v>
          </cell>
          <cell r="B10116" t="str">
            <v>Rockdrill S25 Siderod Long Nut</v>
          </cell>
          <cell r="C10116">
            <v>4.18</v>
          </cell>
        </row>
        <row r="10117">
          <cell r="A10117" t="str">
            <v>8182125740</v>
          </cell>
          <cell r="B10117" t="str">
            <v>Rockdrill S25 Spade Handle</v>
          </cell>
          <cell r="C10117">
            <v>17.55</v>
          </cell>
        </row>
        <row r="10118">
          <cell r="A10118" t="str">
            <v>8182125760</v>
          </cell>
          <cell r="B10118" t="str">
            <v>Rockdrill S25 Steel Retainer</v>
          </cell>
          <cell r="C10118">
            <v>0</v>
          </cell>
        </row>
        <row r="10119">
          <cell r="A10119" t="str">
            <v>8182125780</v>
          </cell>
          <cell r="B10119" t="str">
            <v>Rockdrill S25 Steel Retainer</v>
          </cell>
          <cell r="C10119">
            <v>0</v>
          </cell>
        </row>
        <row r="10120">
          <cell r="A10120" t="str">
            <v>8182125800</v>
          </cell>
          <cell r="B10120" t="str">
            <v>Rockdrill S25 Steel Retainer - 22Mm Hex</v>
          </cell>
          <cell r="C10120">
            <v>41</v>
          </cell>
        </row>
        <row r="10121">
          <cell r="A10121" t="str">
            <v>8182125810</v>
          </cell>
          <cell r="B10121" t="str">
            <v>Rockdrill S25 Steel Retainer - 22Mm Hex Long R/C</v>
          </cell>
          <cell r="C10121">
            <v>0</v>
          </cell>
        </row>
        <row r="10122">
          <cell r="A10122" t="str">
            <v>8182125820</v>
          </cell>
          <cell r="B10122" t="str">
            <v>Rockdrill S25 Steel Retainer 25Mm</v>
          </cell>
          <cell r="C10122">
            <v>29.8</v>
          </cell>
        </row>
        <row r="10123">
          <cell r="A10123" t="str">
            <v>8182125840</v>
          </cell>
          <cell r="B10123" t="str">
            <v>Rockdrill S25 Steel Retainer Sleeve</v>
          </cell>
          <cell r="C10123">
            <v>4.49</v>
          </cell>
        </row>
        <row r="10124">
          <cell r="A10124" t="str">
            <v>8182126000</v>
          </cell>
          <cell r="B10124" t="str">
            <v>Rockdrill S25 Throttle Valve</v>
          </cell>
          <cell r="C10124">
            <v>84.48</v>
          </cell>
        </row>
        <row r="10125">
          <cell r="A10125" t="str">
            <v>8182126010</v>
          </cell>
          <cell r="B10125" t="str">
            <v>Rockdrill S25 Throttle Valve Plunger</v>
          </cell>
          <cell r="C10125">
            <v>7.02</v>
          </cell>
        </row>
        <row r="10126">
          <cell r="A10126" t="str">
            <v>8182126015</v>
          </cell>
          <cell r="B10126" t="str">
            <v>Rockdrill S25 Throttle Valve Spring  S21-30</v>
          </cell>
          <cell r="C10126">
            <v>0.35</v>
          </cell>
        </row>
        <row r="10127">
          <cell r="A10127" t="str">
            <v>8182126600</v>
          </cell>
          <cell r="B10127" t="str">
            <v>Rockdrill S25 Valve P/N C1648</v>
          </cell>
          <cell r="C10127">
            <v>194.62</v>
          </cell>
        </row>
        <row r="10128">
          <cell r="A10128" t="str">
            <v>8182126620</v>
          </cell>
          <cell r="B10128" t="str">
            <v>Rockdrill S25 Valve Box</v>
          </cell>
          <cell r="C10128">
            <v>435.97</v>
          </cell>
        </row>
        <row r="10129">
          <cell r="A10129" t="str">
            <v>8182126640</v>
          </cell>
          <cell r="B10129" t="str">
            <v>Rockdrill S25 Valve Pin</v>
          </cell>
          <cell r="C10129">
            <v>3.12</v>
          </cell>
        </row>
        <row r="10130">
          <cell r="A10130" t="str">
            <v>8182126650</v>
          </cell>
          <cell r="B10130" t="str">
            <v>Rockdrill S25 Valve Plug</v>
          </cell>
          <cell r="C10130">
            <v>358.98</v>
          </cell>
        </row>
        <row r="10131">
          <cell r="A10131" t="str">
            <v>8182126900</v>
          </cell>
          <cell r="B10131" t="str">
            <v>Rockdrill S25 Water Stem Nut</v>
          </cell>
          <cell r="C10131">
            <v>1</v>
          </cell>
        </row>
        <row r="10132">
          <cell r="A10132" t="str">
            <v>8182126910</v>
          </cell>
          <cell r="B10132" t="str">
            <v>Rockdrill S25 Water Stem Serated</v>
          </cell>
          <cell r="C10132">
            <v>0</v>
          </cell>
        </row>
        <row r="10133">
          <cell r="A10133" t="str">
            <v>8182126930</v>
          </cell>
          <cell r="B10133" t="str">
            <v>Rockdrill S25 Water Tube Cap Screw</v>
          </cell>
          <cell r="C10133">
            <v>1.02</v>
          </cell>
        </row>
        <row r="10134">
          <cell r="A10134" t="str">
            <v>8182126935</v>
          </cell>
          <cell r="B10134" t="str">
            <v>Rockdrill S25 Water tube rubber small S21-45</v>
          </cell>
          <cell r="C10134">
            <v>0.73</v>
          </cell>
        </row>
        <row r="10135">
          <cell r="A10135" t="str">
            <v>8182126950</v>
          </cell>
          <cell r="B10135" t="str">
            <v>Rockdrill S25 Water Tube</v>
          </cell>
          <cell r="C10135">
            <v>18.23</v>
          </cell>
        </row>
        <row r="10136">
          <cell r="A10136" t="str">
            <v>8182126970</v>
          </cell>
          <cell r="B10136" t="str">
            <v>Rockdrill S25 Water Tube Thrust Brass WasherS24-46</v>
          </cell>
          <cell r="C10136">
            <v>0</v>
          </cell>
        </row>
        <row r="10137">
          <cell r="A10137" t="str">
            <v>8182140050</v>
          </cell>
          <cell r="B10137" t="str">
            <v>Drilling Machine S36 3/4"Bsp Swage Tail Piece</v>
          </cell>
          <cell r="C10137">
            <v>60</v>
          </cell>
        </row>
        <row r="10138">
          <cell r="A10138" t="str">
            <v>8182140150</v>
          </cell>
          <cell r="B10138" t="str">
            <v>Drilling Machine S36 Adaptor</v>
          </cell>
          <cell r="C10138">
            <v>64.510000000000005</v>
          </cell>
        </row>
        <row r="10139">
          <cell r="A10139" t="str">
            <v>8182140200</v>
          </cell>
          <cell r="B10139" t="str">
            <v>Drilling Machine S36 Adaptor 32mm B.S.P.</v>
          </cell>
          <cell r="C10139">
            <v>93.69</v>
          </cell>
        </row>
        <row r="10140">
          <cell r="A10140" t="str">
            <v>8182140250</v>
          </cell>
          <cell r="B10140" t="str">
            <v>Drilling Machine S36 Adaptor Copper Washer</v>
          </cell>
          <cell r="C10140">
            <v>7.6</v>
          </cell>
        </row>
        <row r="10141">
          <cell r="A10141" t="str">
            <v>8182140300</v>
          </cell>
          <cell r="B10141" t="str">
            <v>Drilling Machine S36 Adaptor Nut</v>
          </cell>
          <cell r="C10141">
            <v>82.01</v>
          </cell>
        </row>
        <row r="10142">
          <cell r="A10142" t="str">
            <v>8182140350</v>
          </cell>
          <cell r="B10142" t="str">
            <v>Drilling Machine S36 Adaptor Nut</v>
          </cell>
          <cell r="C10142">
            <v>51.02</v>
          </cell>
        </row>
        <row r="10143">
          <cell r="A10143" t="str">
            <v>8182140400</v>
          </cell>
          <cell r="B10143" t="str">
            <v>Drilling Machine S36 Adaptor Nut 19mm</v>
          </cell>
          <cell r="C10143">
            <v>63.27</v>
          </cell>
        </row>
        <row r="10144">
          <cell r="A10144" t="str">
            <v>8182140450</v>
          </cell>
          <cell r="B10144" t="str">
            <v>Drilling Machine S36 Air Motor Back Plate</v>
          </cell>
          <cell r="C10144">
            <v>2659.06</v>
          </cell>
        </row>
        <row r="10145">
          <cell r="A10145" t="str">
            <v>8182140500</v>
          </cell>
          <cell r="B10145" t="str">
            <v>Drilling Machine S36 Air Motor Bearing Spacer</v>
          </cell>
          <cell r="C10145">
            <v>84.87</v>
          </cell>
        </row>
        <row r="10146">
          <cell r="A10146" t="str">
            <v>8182140550</v>
          </cell>
          <cell r="B10146" t="str">
            <v>Drilling Machine S36 Air Motor Front Cover</v>
          </cell>
          <cell r="C10146">
            <v>2587.38</v>
          </cell>
        </row>
        <row r="10147">
          <cell r="A10147" t="str">
            <v>8182140600</v>
          </cell>
          <cell r="B10147" t="str">
            <v>Drilling Machine S36 Air Motor Housing</v>
          </cell>
          <cell r="C10147">
            <v>2311.96</v>
          </cell>
        </row>
        <row r="10148">
          <cell r="A10148" t="str">
            <v>8182140650</v>
          </cell>
          <cell r="B10148" t="str">
            <v>Drilling Machine S36 Air Motor Rotor</v>
          </cell>
          <cell r="C10148">
            <v>1034.3399999999999</v>
          </cell>
        </row>
        <row r="10149">
          <cell r="A10149" t="str">
            <v>8182140700</v>
          </cell>
          <cell r="B10149" t="str">
            <v>Drilling Machine S36 Air Motor Rotor (Keyed)</v>
          </cell>
          <cell r="C10149">
            <v>918.22</v>
          </cell>
        </row>
        <row r="10150">
          <cell r="A10150" t="str">
            <v>8182140750</v>
          </cell>
          <cell r="B10150" t="str">
            <v>Drilling Machine S36 Air Stem</v>
          </cell>
          <cell r="C10150">
            <v>1</v>
          </cell>
        </row>
        <row r="10151">
          <cell r="A10151" t="str">
            <v>8182140800</v>
          </cell>
          <cell r="B10151" t="str">
            <v>Drilling Machine S36 Air Stem Nut C/ Washer</v>
          </cell>
          <cell r="C10151">
            <v>6.6</v>
          </cell>
        </row>
        <row r="10152">
          <cell r="A10152" t="str">
            <v>8182140850</v>
          </cell>
          <cell r="B10152" t="str">
            <v>Drilling Machine S36 Air Water Stem 19mm Hose</v>
          </cell>
          <cell r="C10152">
            <v>170.5</v>
          </cell>
        </row>
        <row r="10153">
          <cell r="A10153" t="str">
            <v>8182140900</v>
          </cell>
          <cell r="B10153" t="str">
            <v>Drilling Machine S36 Air Water Stem Nut</v>
          </cell>
          <cell r="C10153">
            <v>0</v>
          </cell>
        </row>
        <row r="10154">
          <cell r="A10154" t="str">
            <v>8182140950</v>
          </cell>
          <cell r="B10154" t="str">
            <v>Drilling Machine S36 Air Water Stem R/T Washer</v>
          </cell>
          <cell r="C10154">
            <v>2.88</v>
          </cell>
        </row>
        <row r="10155">
          <cell r="A10155" t="str">
            <v>8182141000</v>
          </cell>
          <cell r="B10155" t="str">
            <v>Drilling Machine S36 Air Water Stem Rubber</v>
          </cell>
          <cell r="C10155">
            <v>6.56</v>
          </cell>
        </row>
        <row r="10156">
          <cell r="A10156" t="str">
            <v>8182141050</v>
          </cell>
          <cell r="B10156" t="str">
            <v>Drilling Machine S36 Air Water Stem S/Bush</v>
          </cell>
          <cell r="C10156">
            <v>89.51</v>
          </cell>
        </row>
        <row r="10157">
          <cell r="A10157" t="str">
            <v>8182141100</v>
          </cell>
          <cell r="B10157" t="str">
            <v>Drilling Machine S36 Air Water Stem Thrust Pad</v>
          </cell>
          <cell r="C10157">
            <v>71.489999999999995</v>
          </cell>
        </row>
        <row r="10158">
          <cell r="A10158" t="str">
            <v>8182141150</v>
          </cell>
          <cell r="B10158" t="str">
            <v>Drilling Machine S36 Allen Cap Locking Screw</v>
          </cell>
          <cell r="C10158">
            <v>0</v>
          </cell>
        </row>
        <row r="10159">
          <cell r="A10159" t="str">
            <v>8182141200</v>
          </cell>
          <cell r="B10159" t="str">
            <v>Drilling Machine S36 B/Head Water Tube Sleeve</v>
          </cell>
          <cell r="C10159">
            <v>6.27</v>
          </cell>
        </row>
        <row r="10160">
          <cell r="A10160" t="str">
            <v>8182141225</v>
          </cell>
          <cell r="B10160" t="str">
            <v>Drilling Machine S36 Backhead E560</v>
          </cell>
          <cell r="C10160">
            <v>5295.39</v>
          </cell>
        </row>
        <row r="10161">
          <cell r="A10161" t="str">
            <v>8182141250</v>
          </cell>
          <cell r="B10161" t="str">
            <v>Drilling Machine S36 Backhead Spacer</v>
          </cell>
          <cell r="C10161">
            <v>367.83</v>
          </cell>
        </row>
        <row r="10162">
          <cell r="A10162" t="str">
            <v>8182141300</v>
          </cell>
          <cell r="B10162" t="str">
            <v>Drilling Machine S36 Backhead Spud - Threaded</v>
          </cell>
          <cell r="C10162">
            <v>1</v>
          </cell>
        </row>
        <row r="10163">
          <cell r="A10163" t="str">
            <v>8182141350</v>
          </cell>
          <cell r="B10163" t="str">
            <v>Drilling Machine S36 Banjo Fitting</v>
          </cell>
          <cell r="C10163">
            <v>25.22</v>
          </cell>
        </row>
        <row r="10164">
          <cell r="A10164" t="str">
            <v>8182141380</v>
          </cell>
          <cell r="B10164" t="str">
            <v>Drilling Machine S36 Banjo Nipple Weld On</v>
          </cell>
          <cell r="C10164">
            <v>0</v>
          </cell>
        </row>
        <row r="10165">
          <cell r="A10165" t="str">
            <v>8182141400</v>
          </cell>
          <cell r="B10165" t="str">
            <v>Drilling Machine S36 Bearing</v>
          </cell>
          <cell r="C10165">
            <v>32.659999999999997</v>
          </cell>
        </row>
        <row r="10166">
          <cell r="A10166" t="str">
            <v>8182141450</v>
          </cell>
          <cell r="B10166" t="str">
            <v>Drilling Machine S36 Bearings276-6161 Son</v>
          </cell>
          <cell r="C10166">
            <v>57.88</v>
          </cell>
        </row>
        <row r="10167">
          <cell r="A10167" t="str">
            <v>8182141460</v>
          </cell>
          <cell r="B10167" t="str">
            <v>Drilling Machine S36 Bearings276-6181 Son</v>
          </cell>
          <cell r="C10167">
            <v>90.22</v>
          </cell>
        </row>
        <row r="10168">
          <cell r="A10168" t="str">
            <v>8182141470</v>
          </cell>
          <cell r="B10168" t="str">
            <v>Drilling Machine S36 Bearing P/N 6201 22C3</v>
          </cell>
          <cell r="C10168">
            <v>21.11</v>
          </cell>
        </row>
        <row r="10169">
          <cell r="A10169" t="str">
            <v>8182141480</v>
          </cell>
          <cell r="B10169" t="str">
            <v>Drilling Machine S36 Bearing P/N BR 42212</v>
          </cell>
          <cell r="C10169">
            <v>85.99</v>
          </cell>
        </row>
        <row r="10170">
          <cell r="A10170" t="str">
            <v>8182141550</v>
          </cell>
          <cell r="B10170" t="str">
            <v>Drilling Machine S36 Bolt M10 x 25??</v>
          </cell>
          <cell r="C10170">
            <v>0.57999999999999996</v>
          </cell>
        </row>
        <row r="10171">
          <cell r="A10171" t="str">
            <v>8182141650</v>
          </cell>
          <cell r="B10171" t="str">
            <v>Drilling Machine S36 Buffer</v>
          </cell>
          <cell r="C10171">
            <v>59.47</v>
          </cell>
        </row>
        <row r="10172">
          <cell r="A10172" t="str">
            <v>8182141700</v>
          </cell>
          <cell r="B10172" t="str">
            <v>Drilling Machine S36 Bull Dog</v>
          </cell>
          <cell r="C10172">
            <v>10</v>
          </cell>
        </row>
        <row r="10173">
          <cell r="A10173" t="str">
            <v>8182141720</v>
          </cell>
          <cell r="B10173" t="str">
            <v>Drilling Machine S36 Bush B2906</v>
          </cell>
          <cell r="C10173">
            <v>0</v>
          </cell>
        </row>
        <row r="10174">
          <cell r="A10174" t="str">
            <v>8182141725</v>
          </cell>
          <cell r="B10174" t="str">
            <v>Drilling Machine S36 Bush Caphead</v>
          </cell>
          <cell r="C10174">
            <v>135.65</v>
          </cell>
        </row>
        <row r="10175">
          <cell r="A10175" t="str">
            <v>8182141730</v>
          </cell>
          <cell r="B10175" t="str">
            <v>Drilling Machine S36 Bush Feed Screw 38mm P/NC2840</v>
          </cell>
          <cell r="C10175">
            <v>328.99</v>
          </cell>
        </row>
        <row r="10176">
          <cell r="A10176" t="str">
            <v>8182141750</v>
          </cell>
          <cell r="B10176" t="str">
            <v>Drilling Machine S36 Cap Screw M 6 x  8??</v>
          </cell>
          <cell r="C10176">
            <v>0.43</v>
          </cell>
        </row>
        <row r="10177">
          <cell r="A10177" t="str">
            <v>8182141800</v>
          </cell>
          <cell r="B10177" t="str">
            <v>Drilling Machine S36 Cap Screw M 6 x 50??</v>
          </cell>
          <cell r="C10177">
            <v>1.1299999999999999</v>
          </cell>
        </row>
        <row r="10178">
          <cell r="A10178" t="str">
            <v>8182141850</v>
          </cell>
          <cell r="B10178" t="str">
            <v>Drilling Machine S36 Cap Screw M 8 x 20??</v>
          </cell>
          <cell r="C10178">
            <v>0.73</v>
          </cell>
        </row>
        <row r="10179">
          <cell r="A10179" t="str">
            <v>8182141900</v>
          </cell>
          <cell r="B10179" t="str">
            <v>Drilling Machine S36 Cap Screw M10 x 20??</v>
          </cell>
          <cell r="C10179">
            <v>0.5</v>
          </cell>
        </row>
        <row r="10180">
          <cell r="A10180" t="str">
            <v>8182141950</v>
          </cell>
          <cell r="B10180" t="str">
            <v>Drilling Machine S36 Chain 10B3</v>
          </cell>
          <cell r="C10180">
            <v>0</v>
          </cell>
        </row>
        <row r="10181">
          <cell r="A10181" t="str">
            <v>8182142000</v>
          </cell>
          <cell r="B10181" t="str">
            <v>Drilling Machine S36 Chuck -30Dg</v>
          </cell>
          <cell r="C10181">
            <v>269.45999999999998</v>
          </cell>
        </row>
        <row r="10182">
          <cell r="A10182" t="str">
            <v>8182142050</v>
          </cell>
          <cell r="B10182" t="str">
            <v>Drilling Machine S36 Chuck Jaw 30mm Shank</v>
          </cell>
          <cell r="C10182">
            <v>0</v>
          </cell>
        </row>
        <row r="10183">
          <cell r="A10183" t="str">
            <v>8182142100</v>
          </cell>
          <cell r="B10183" t="str">
            <v>Drilling Machine S36 Chuck Jaw 44mm</v>
          </cell>
          <cell r="C10183">
            <v>1495.62</v>
          </cell>
        </row>
        <row r="10184">
          <cell r="A10184" t="str">
            <v>8182142140</v>
          </cell>
          <cell r="B10184" t="str">
            <v>Drilling Machine S36 Chuck Jaw 38mm Shank</v>
          </cell>
          <cell r="C10184">
            <v>69.86</v>
          </cell>
        </row>
        <row r="10185">
          <cell r="A10185" t="str">
            <v>8182142150</v>
          </cell>
          <cell r="B10185" t="str">
            <v>Drilling Machine S36 Chuck Jaw Thrust Pad 38mm</v>
          </cell>
          <cell r="C10185">
            <v>53.97</v>
          </cell>
        </row>
        <row r="10186">
          <cell r="A10186" t="str">
            <v>8182142200</v>
          </cell>
          <cell r="B10186" t="str">
            <v>Drilling Machine S36 Chuck Nut</v>
          </cell>
          <cell r="C10186">
            <v>66.08</v>
          </cell>
        </row>
        <row r="10187">
          <cell r="A10187" t="str">
            <v>8182142250</v>
          </cell>
          <cell r="B10187" t="str">
            <v>Drilling Machine S36 Chuck Vented</v>
          </cell>
          <cell r="C10187">
            <v>71.739999999999995</v>
          </cell>
        </row>
        <row r="10188">
          <cell r="A10188" t="str">
            <v>8182142260</v>
          </cell>
          <cell r="B10188" t="str">
            <v>Drilling machine S36 Circlips 199-28</v>
          </cell>
          <cell r="C10188">
            <v>0.4</v>
          </cell>
        </row>
        <row r="10189">
          <cell r="A10189" t="str">
            <v>8182142300</v>
          </cell>
          <cell r="B10189" t="str">
            <v>Drilling Machine S36 Clamping Bolt</v>
          </cell>
          <cell r="C10189">
            <v>74.58</v>
          </cell>
        </row>
        <row r="10190">
          <cell r="A10190" t="str">
            <v>8182142350</v>
          </cell>
          <cell r="B10190" t="str">
            <v>Drilling Machine S36 Clamping Nut</v>
          </cell>
          <cell r="C10190">
            <v>75.25</v>
          </cell>
        </row>
        <row r="10191">
          <cell r="A10191" t="str">
            <v>8182142400</v>
          </cell>
          <cell r="B10191" t="str">
            <v>Drilling Machine S36 Clamp-Motor Support L.H.</v>
          </cell>
          <cell r="C10191">
            <v>757.43</v>
          </cell>
        </row>
        <row r="10192">
          <cell r="A10192" t="str">
            <v>8182142450</v>
          </cell>
          <cell r="B10192" t="str">
            <v>Drilling Machine S36 Compound Gear Pinion</v>
          </cell>
          <cell r="C10192">
            <v>1146.74</v>
          </cell>
        </row>
        <row r="10193">
          <cell r="A10193" t="str">
            <v>8182142500</v>
          </cell>
          <cell r="B10193" t="str">
            <v>Drilling Machine S36 Cone Clamp</v>
          </cell>
          <cell r="C10193">
            <v>531.46</v>
          </cell>
        </row>
        <row r="10194">
          <cell r="A10194" t="str">
            <v>8182142550</v>
          </cell>
          <cell r="B10194" t="str">
            <v>Drilling Machine S36 Cone Clamp Bolt</v>
          </cell>
          <cell r="C10194">
            <v>106.62</v>
          </cell>
        </row>
        <row r="10195">
          <cell r="A10195" t="str">
            <v>8182142600</v>
          </cell>
          <cell r="B10195" t="str">
            <v>Drilling Machine S36 Cone Clamp Bolt Nut</v>
          </cell>
          <cell r="C10195">
            <v>88</v>
          </cell>
        </row>
        <row r="10196">
          <cell r="A10196" t="str">
            <v>8182142650</v>
          </cell>
          <cell r="B10196" t="str">
            <v>Drilling Machine S36 Cone Clamp Plate</v>
          </cell>
          <cell r="C10196">
            <v>231.82</v>
          </cell>
        </row>
        <row r="10197">
          <cell r="A10197" t="str">
            <v>8182142700</v>
          </cell>
          <cell r="B10197" t="str">
            <v>Drilling Machine S36 Copper Washer</v>
          </cell>
          <cell r="C10197">
            <v>10.71</v>
          </cell>
        </row>
        <row r="10198">
          <cell r="A10198" t="str">
            <v>8182142750</v>
          </cell>
          <cell r="B10198" t="str">
            <v>Drilling Machine S36 Copper Washer D1815</v>
          </cell>
          <cell r="C10198">
            <v>69.86</v>
          </cell>
        </row>
        <row r="10199">
          <cell r="A10199" t="str">
            <v>8182142755</v>
          </cell>
          <cell r="B10199" t="str">
            <v>Drilling Machine S36 Bucket spud copper washer</v>
          </cell>
          <cell r="C10199">
            <v>0</v>
          </cell>
        </row>
        <row r="10200">
          <cell r="A10200" t="str">
            <v>8182142800</v>
          </cell>
          <cell r="B10200" t="str">
            <v>Drilling Machine S36 Cyl.Exhaust Plug</v>
          </cell>
          <cell r="C10200">
            <v>76.11</v>
          </cell>
        </row>
        <row r="10201">
          <cell r="A10201" t="str">
            <v>8182142850</v>
          </cell>
          <cell r="B10201" t="str">
            <v>Drilling Machine S36 Cylinder</v>
          </cell>
          <cell r="C10201">
            <v>1028.5999999999999</v>
          </cell>
        </row>
        <row r="10202">
          <cell r="A10202" t="str">
            <v>8182142900</v>
          </cell>
          <cell r="B10202" t="str">
            <v>Drilling Machine S36 Cylinder</v>
          </cell>
          <cell r="C10202">
            <v>12561.99</v>
          </cell>
        </row>
        <row r="10203">
          <cell r="A10203" t="str">
            <v>8182142950</v>
          </cell>
          <cell r="B10203" t="str">
            <v>Drilling Machine S36 Double Jack</v>
          </cell>
          <cell r="C10203">
            <v>382.8</v>
          </cell>
        </row>
        <row r="10204">
          <cell r="A10204" t="str">
            <v>8182143000</v>
          </cell>
          <cell r="B10204" t="str">
            <v>Drilling Machine S36 Drive Pinion</v>
          </cell>
          <cell r="C10204">
            <v>626.63</v>
          </cell>
        </row>
        <row r="10205">
          <cell r="A10205" t="str">
            <v>8182143050</v>
          </cell>
          <cell r="B10205" t="str">
            <v>Drilling Machine S36 Dummy Rifle Bar 11mm</v>
          </cell>
          <cell r="C10205">
            <v>510.6</v>
          </cell>
        </row>
        <row r="10206">
          <cell r="A10206" t="str">
            <v>8182143100</v>
          </cell>
          <cell r="B10206" t="str">
            <v>Drilling Machine S36 Dummy Rifle Bar Seal 11mm</v>
          </cell>
          <cell r="C10206">
            <v>152.07</v>
          </cell>
        </row>
        <row r="10207">
          <cell r="A10207" t="str">
            <v>8182143150</v>
          </cell>
          <cell r="B10207" t="str">
            <v>Drilling Machine S36 Dummy Rifle Bar Seal 14mm</v>
          </cell>
          <cell r="C10207">
            <v>0.13</v>
          </cell>
        </row>
        <row r="10208">
          <cell r="A10208" t="str">
            <v>8182143151</v>
          </cell>
          <cell r="B10208" t="str">
            <v>Drilling Machine S36 Dummy Rifle Bar Ind Rot /16WT</v>
          </cell>
          <cell r="C10208">
            <v>694.31</v>
          </cell>
        </row>
        <row r="10209">
          <cell r="A10209" t="str">
            <v>8182143200</v>
          </cell>
          <cell r="B10209" t="str">
            <v>Drilling Machine S36 F/H Lock In Shank T/Bolt</v>
          </cell>
          <cell r="C10209">
            <v>2586.34</v>
          </cell>
        </row>
        <row r="10210">
          <cell r="A10210" t="str">
            <v>8182143250</v>
          </cell>
          <cell r="B10210" t="str">
            <v>Drilling Machine S36 F/Head L/In Shank T/Bolt</v>
          </cell>
          <cell r="C10210">
            <v>348.78</v>
          </cell>
        </row>
        <row r="10211">
          <cell r="A10211" t="str">
            <v>8182143300</v>
          </cell>
          <cell r="B10211" t="str">
            <v>Drilling Machine S36 F/Head Locking Plate 38mm</v>
          </cell>
          <cell r="C10211">
            <v>167.25</v>
          </cell>
        </row>
        <row r="10212">
          <cell r="A10212" t="str">
            <v>8182143335</v>
          </cell>
          <cell r="B10212" t="str">
            <v>Drilling Machine S36 FCW Screw Feed P/N A1730 JD</v>
          </cell>
          <cell r="C10212">
            <v>3990.88</v>
          </cell>
        </row>
        <row r="10213">
          <cell r="A10213" t="str">
            <v>8182143340</v>
          </cell>
          <cell r="B10213" t="str">
            <v>Drilling Machine S36 Feed Screw 1M Steel B2469</v>
          </cell>
          <cell r="C10213">
            <v>3078.5</v>
          </cell>
        </row>
        <row r="10214">
          <cell r="A10214" t="str">
            <v>8182143350</v>
          </cell>
          <cell r="B10214" t="str">
            <v>Drilling Machine S36 Feed Screw Nut</v>
          </cell>
          <cell r="C10214">
            <v>59.88</v>
          </cell>
        </row>
        <row r="10215">
          <cell r="A10215" t="str">
            <v>8182143360</v>
          </cell>
          <cell r="B10215" t="str">
            <v>Drilling Machine S36 Feed Screw Nut</v>
          </cell>
          <cell r="C10215">
            <v>140.41999999999999</v>
          </cell>
        </row>
        <row r="10216">
          <cell r="A10216" t="str">
            <v>8182143370</v>
          </cell>
          <cell r="B10216" t="str">
            <v>Drilling Machine S36 Feed Screw Nut</v>
          </cell>
          <cell r="C10216">
            <v>177.27</v>
          </cell>
        </row>
        <row r="10217">
          <cell r="A10217" t="str">
            <v>8182143500</v>
          </cell>
          <cell r="B10217" t="str">
            <v>Drilling Machine S36 Feed Screw Nut</v>
          </cell>
          <cell r="C10217">
            <v>285.57</v>
          </cell>
        </row>
        <row r="10218">
          <cell r="A10218" t="str">
            <v>8182143550</v>
          </cell>
          <cell r="B10218" t="str">
            <v>Drilling Machine S36 Feed Screw Tab Washer</v>
          </cell>
          <cell r="C10218">
            <v>31.75</v>
          </cell>
        </row>
        <row r="10219">
          <cell r="A10219" t="str">
            <v>8182143600</v>
          </cell>
          <cell r="B10219" t="str">
            <v>Drilling Machine S36 Feed Shell 1M Feed E141-1M</v>
          </cell>
          <cell r="C10219">
            <v>0</v>
          </cell>
        </row>
        <row r="10220">
          <cell r="A10220" t="str">
            <v>8182143610</v>
          </cell>
          <cell r="B10220" t="str">
            <v>Drilling Machine S36 Feed Shell 1R R/drill machine</v>
          </cell>
          <cell r="C10220">
            <v>0</v>
          </cell>
        </row>
        <row r="10221">
          <cell r="A10221" t="str">
            <v>8182143650</v>
          </cell>
          <cell r="B10221" t="str">
            <v>Drilling Machine S36 Flat Washers</v>
          </cell>
          <cell r="C10221">
            <v>0</v>
          </cell>
        </row>
        <row r="10222">
          <cell r="A10222" t="str">
            <v>8182143700</v>
          </cell>
          <cell r="B10222" t="str">
            <v>Drilling Machine S36 Front Buffer Assy.</v>
          </cell>
          <cell r="C10222">
            <v>166.68</v>
          </cell>
        </row>
        <row r="10223">
          <cell r="A10223" t="str">
            <v>8182143750</v>
          </cell>
          <cell r="B10223" t="str">
            <v>Drilling Machine S36 Front Buffer Bush</v>
          </cell>
          <cell r="C10223">
            <v>113.85</v>
          </cell>
        </row>
        <row r="10224">
          <cell r="A10224" t="str">
            <v>8182143800</v>
          </cell>
          <cell r="B10224" t="str">
            <v>Drilling Machine S36 Front Clamp</v>
          </cell>
          <cell r="C10224">
            <v>580.09</v>
          </cell>
        </row>
        <row r="10225">
          <cell r="A10225" t="str">
            <v>8182143850</v>
          </cell>
          <cell r="B10225" t="str">
            <v>Drilling Machine S36 Front Clamp Bolts</v>
          </cell>
          <cell r="C10225">
            <v>18.690000000000001</v>
          </cell>
        </row>
        <row r="10226">
          <cell r="A10226" t="str">
            <v>8182143900</v>
          </cell>
          <cell r="B10226" t="str">
            <v>Drilling Machine S36 Front Cyl.Washer Liner</v>
          </cell>
          <cell r="C10226">
            <v>415.4</v>
          </cell>
        </row>
        <row r="10227">
          <cell r="A10227" t="str">
            <v>8182143950</v>
          </cell>
          <cell r="B10227" t="str">
            <v>Drilling Machine S36 Front Head Cap</v>
          </cell>
          <cell r="C10227">
            <v>0</v>
          </cell>
        </row>
        <row r="10228">
          <cell r="A10228" t="str">
            <v>8182144000</v>
          </cell>
          <cell r="B10228" t="str">
            <v>Drilling Machine S36 Front Head Lock Plate</v>
          </cell>
          <cell r="C10228">
            <v>994.22</v>
          </cell>
        </row>
        <row r="10229">
          <cell r="A10229" t="str">
            <v>8182144005</v>
          </cell>
          <cell r="B10229" t="str">
            <v>Drilling Machine S36 Front Head Lock Plate B2720</v>
          </cell>
          <cell r="C10229">
            <v>994.22</v>
          </cell>
        </row>
        <row r="10230">
          <cell r="A10230" t="str">
            <v>8182144020</v>
          </cell>
          <cell r="B10230" t="str">
            <v>Drilling Machine S36 Fronthead Plug 242-16P</v>
          </cell>
          <cell r="C10230">
            <v>0</v>
          </cell>
        </row>
        <row r="10231">
          <cell r="A10231" t="str">
            <v>8182144050</v>
          </cell>
          <cell r="B10231" t="str">
            <v>Drilling Machine S36 Front Support Pin Bush</v>
          </cell>
          <cell r="C10231">
            <v>59.95</v>
          </cell>
        </row>
        <row r="10232">
          <cell r="A10232" t="str">
            <v>8182144060</v>
          </cell>
          <cell r="B10232" t="str">
            <v>Drilling Machine S36 Gripping W/T Screw Part Nr  03</v>
          </cell>
          <cell r="C10232">
            <v>0</v>
          </cell>
        </row>
        <row r="10233">
          <cell r="A10233" t="str">
            <v>8182144100</v>
          </cell>
          <cell r="B10233" t="str">
            <v>Drilling Machine S36 Gear Compound</v>
          </cell>
          <cell r="C10233">
            <v>782.36</v>
          </cell>
        </row>
        <row r="10234">
          <cell r="A10234" t="str">
            <v>8182144150</v>
          </cell>
          <cell r="B10234" t="str">
            <v>Drilling Machine S36 Helicoil F116N16 M16X2X24</v>
          </cell>
          <cell r="C10234">
            <v>5.71</v>
          </cell>
        </row>
        <row r="10235">
          <cell r="A10235" t="str">
            <v>8182144200</v>
          </cell>
          <cell r="B10235" t="str">
            <v>Drilling Machine S36 Hex Hose Nipple 20mmx3/4</v>
          </cell>
          <cell r="C10235">
            <v>5</v>
          </cell>
        </row>
        <row r="10236">
          <cell r="A10236" t="str">
            <v>8182144250</v>
          </cell>
          <cell r="B10236" t="str">
            <v>Drilling Machine S36 Jaw - 32mm Steel</v>
          </cell>
          <cell r="C10236">
            <v>344.91</v>
          </cell>
        </row>
        <row r="10237">
          <cell r="A10237" t="str">
            <v>8182144300</v>
          </cell>
          <cell r="B10237" t="str">
            <v>Drilling Machine S36 Key</v>
          </cell>
          <cell r="C10237">
            <v>9.57</v>
          </cell>
        </row>
        <row r="10238">
          <cell r="A10238" t="str">
            <v>8182144350</v>
          </cell>
          <cell r="B10238" t="str">
            <v>Drilling Machine S36 Lip Seal Xls7</v>
          </cell>
          <cell r="C10238">
            <v>167.25</v>
          </cell>
        </row>
        <row r="10239">
          <cell r="A10239" t="str">
            <v>8182144400</v>
          </cell>
          <cell r="B10239" t="str">
            <v>Drilling Machine S36 Lipseal</v>
          </cell>
          <cell r="C10239">
            <v>10.18</v>
          </cell>
        </row>
        <row r="10240">
          <cell r="A10240" t="str">
            <v>8182144450</v>
          </cell>
          <cell r="B10240" t="str">
            <v>Drilling Machine S36 Locating Sleeve</v>
          </cell>
          <cell r="C10240">
            <v>94.53</v>
          </cell>
        </row>
        <row r="10241">
          <cell r="A10241" t="str">
            <v>8182144460</v>
          </cell>
          <cell r="B10241" t="str">
            <v>Drilling Mach S36 Locating Sleeve IR Jumbo C3118</v>
          </cell>
          <cell r="C10241">
            <v>0</v>
          </cell>
        </row>
        <row r="10242">
          <cell r="A10242" t="str">
            <v>8182144550</v>
          </cell>
          <cell r="B10242" t="str">
            <v>Drilling Machine S36 Lock Nuts</v>
          </cell>
          <cell r="C10242">
            <v>3.91</v>
          </cell>
        </row>
        <row r="10243">
          <cell r="A10243" t="str">
            <v>8182144555</v>
          </cell>
          <cell r="B10243" t="str">
            <v>Drilling Machine S36 Lock Nuts C5943</v>
          </cell>
          <cell r="C10243">
            <v>89.19</v>
          </cell>
        </row>
        <row r="10244">
          <cell r="A10244" t="str">
            <v>8182144600</v>
          </cell>
          <cell r="B10244" t="str">
            <v>Drilling Machine S36 Locking Plate Bolt</v>
          </cell>
          <cell r="C10244">
            <v>6.49</v>
          </cell>
        </row>
        <row r="10245">
          <cell r="A10245" t="str">
            <v>8182144650</v>
          </cell>
          <cell r="B10245" t="str">
            <v>Drilling Machine S36 Locking Plate Bolt Nut</v>
          </cell>
          <cell r="C10245">
            <v>3.47</v>
          </cell>
        </row>
        <row r="10246">
          <cell r="A10246" t="str">
            <v>8182144700</v>
          </cell>
          <cell r="B10246" t="str">
            <v>Drilling Machine S36 Locking Set Screw</v>
          </cell>
          <cell r="C10246">
            <v>11.82</v>
          </cell>
        </row>
        <row r="10247">
          <cell r="A10247" t="str">
            <v>8182144800</v>
          </cell>
          <cell r="B10247" t="str">
            <v>Drilling Machine S36 Motor Support Clamp R.H.</v>
          </cell>
          <cell r="C10247">
            <v>875.95</v>
          </cell>
        </row>
        <row r="10248">
          <cell r="A10248" t="str">
            <v>8182144850</v>
          </cell>
          <cell r="B10248" t="str">
            <v>Drilling Machine S36 Mount Stud - Front Plate</v>
          </cell>
          <cell r="C10248">
            <v>66.849999999999994</v>
          </cell>
        </row>
        <row r="10249">
          <cell r="A10249" t="str">
            <v>8182144900</v>
          </cell>
          <cell r="B10249" t="str">
            <v>Drilling Machine S36 Mounting Stud</v>
          </cell>
          <cell r="C10249">
            <v>43.26</v>
          </cell>
        </row>
        <row r="10250">
          <cell r="A10250" t="str">
            <v>8182144950</v>
          </cell>
          <cell r="B10250" t="str">
            <v>Drilling Machine S36 Nalprene Seal R93985</v>
          </cell>
          <cell r="C10250">
            <v>0</v>
          </cell>
        </row>
        <row r="10251">
          <cell r="A10251" t="str">
            <v>8182144980</v>
          </cell>
          <cell r="B10251" t="str">
            <v>Drilling Machine S36 Nut 128-M10</v>
          </cell>
          <cell r="C10251">
            <v>0.35</v>
          </cell>
        </row>
        <row r="10252">
          <cell r="A10252" t="str">
            <v>8182145050</v>
          </cell>
          <cell r="B10252" t="str">
            <v>Drilling Machine S36 Nut</v>
          </cell>
          <cell r="C10252">
            <v>8.68</v>
          </cell>
        </row>
        <row r="10253">
          <cell r="A10253" t="str">
            <v>8182145100</v>
          </cell>
          <cell r="B10253" t="str">
            <v>Drilling Machine S36 Nut</v>
          </cell>
          <cell r="C10253">
            <v>0.53</v>
          </cell>
        </row>
        <row r="10254">
          <cell r="A10254" t="str">
            <v>8182145150</v>
          </cell>
          <cell r="B10254" t="str">
            <v>Drilling Machine S36 Nut</v>
          </cell>
          <cell r="C10254">
            <v>1.22</v>
          </cell>
        </row>
        <row r="10255">
          <cell r="A10255" t="str">
            <v>8182145200</v>
          </cell>
          <cell r="B10255" t="str">
            <v>Drilling Machine S36 Nut</v>
          </cell>
          <cell r="C10255">
            <v>3.72</v>
          </cell>
        </row>
        <row r="10256">
          <cell r="A10256" t="str">
            <v>8182145250</v>
          </cell>
          <cell r="B10256" t="str">
            <v>Drilling Machine S36 Nut</v>
          </cell>
          <cell r="C10256">
            <v>11.14</v>
          </cell>
        </row>
        <row r="10257">
          <cell r="A10257" t="str">
            <v>8182145300</v>
          </cell>
          <cell r="B10257" t="str">
            <v>Drilling Machine S36 Nut - Mounting Bolt</v>
          </cell>
          <cell r="C10257">
            <v>59.41</v>
          </cell>
        </row>
        <row r="10258">
          <cell r="A10258" t="str">
            <v>8182145400</v>
          </cell>
          <cell r="B10258" t="str">
            <v>Drilling Machine S36 O-Ring</v>
          </cell>
          <cell r="C10258">
            <v>7.22</v>
          </cell>
        </row>
        <row r="10259">
          <cell r="A10259" t="str">
            <v>8182145450</v>
          </cell>
          <cell r="B10259" t="str">
            <v>Drilling Machine S36 O-Ring</v>
          </cell>
          <cell r="C10259">
            <v>1.8</v>
          </cell>
        </row>
        <row r="10260">
          <cell r="A10260" t="str">
            <v>8182145500</v>
          </cell>
          <cell r="B10260" t="str">
            <v>Drilling Machine S36 O-Ring</v>
          </cell>
          <cell r="C10260">
            <v>0.74</v>
          </cell>
        </row>
        <row r="10261">
          <cell r="A10261" t="str">
            <v>8182145550</v>
          </cell>
          <cell r="B10261" t="str">
            <v>Drilling Machine S36 O-Ring</v>
          </cell>
          <cell r="C10261">
            <v>3.93</v>
          </cell>
        </row>
        <row r="10262">
          <cell r="A10262" t="str">
            <v>8182145600</v>
          </cell>
          <cell r="B10262" t="str">
            <v>Drilling Machine S36 O-Ring</v>
          </cell>
          <cell r="C10262">
            <v>0.38</v>
          </cell>
        </row>
        <row r="10263">
          <cell r="A10263" t="str">
            <v>8182145605</v>
          </cell>
          <cell r="B10263" t="str">
            <v>Drilling Machine S36 O-Ring</v>
          </cell>
          <cell r="C10263">
            <v>0.25</v>
          </cell>
        </row>
        <row r="10264">
          <cell r="A10264" t="str">
            <v>8182145610</v>
          </cell>
          <cell r="B10264" t="str">
            <v>Drilling Machine S36 O-Ring</v>
          </cell>
          <cell r="C10264">
            <v>3.57</v>
          </cell>
        </row>
        <row r="10265">
          <cell r="A10265" t="str">
            <v>8182145650</v>
          </cell>
          <cell r="B10265" t="str">
            <v>Drilling Machine S36 O-Ring</v>
          </cell>
          <cell r="C10265">
            <v>40.799999999999997</v>
          </cell>
        </row>
        <row r="10266">
          <cell r="A10266" t="str">
            <v>8182145700</v>
          </cell>
          <cell r="B10266" t="str">
            <v>Drilling Machine S36 O-Ring</v>
          </cell>
          <cell r="C10266">
            <v>0.24</v>
          </cell>
        </row>
        <row r="10267">
          <cell r="A10267" t="str">
            <v>8182145750</v>
          </cell>
          <cell r="B10267" t="str">
            <v>Drilling Machine S36 O-Ring</v>
          </cell>
          <cell r="C10267">
            <v>1.65</v>
          </cell>
        </row>
        <row r="10268">
          <cell r="A10268" t="str">
            <v>8182145800</v>
          </cell>
          <cell r="B10268" t="str">
            <v>Drilling Machine S36 O-Ring</v>
          </cell>
          <cell r="C10268">
            <v>2.38</v>
          </cell>
        </row>
        <row r="10269">
          <cell r="A10269" t="str">
            <v>8182145850</v>
          </cell>
          <cell r="B10269" t="str">
            <v>Drilling Machine S36 O-Ring</v>
          </cell>
          <cell r="C10269">
            <v>0.8</v>
          </cell>
        </row>
        <row r="10270">
          <cell r="A10270" t="str">
            <v>8182145900</v>
          </cell>
          <cell r="B10270" t="str">
            <v>Drilling Machine S36 O-Ring</v>
          </cell>
          <cell r="C10270">
            <v>6.28</v>
          </cell>
        </row>
        <row r="10271">
          <cell r="A10271" t="str">
            <v>8182145910</v>
          </cell>
          <cell r="B10271" t="str">
            <v>Drilling Machine S36 O-Ring Seal</v>
          </cell>
          <cell r="C10271">
            <v>13</v>
          </cell>
        </row>
        <row r="10272">
          <cell r="A10272" t="str">
            <v>8182145950</v>
          </cell>
          <cell r="B10272" t="str">
            <v>Drilling Machine S36 Pawl Plate Remote Operat.</v>
          </cell>
          <cell r="C10272">
            <v>182.49</v>
          </cell>
        </row>
        <row r="10273">
          <cell r="A10273" t="str">
            <v>8182146000</v>
          </cell>
          <cell r="B10273" t="str">
            <v>Drilling Machine S36 Piston</v>
          </cell>
          <cell r="C10273">
            <v>1061.8900000000001</v>
          </cell>
        </row>
        <row r="10274">
          <cell r="A10274" t="str">
            <v>8182146050</v>
          </cell>
          <cell r="B10274" t="str">
            <v>Drilling Machine S36 Piston 11mm Water Tube</v>
          </cell>
          <cell r="C10274">
            <v>1793.77</v>
          </cell>
        </row>
        <row r="10275">
          <cell r="A10275" t="str">
            <v>8182146070</v>
          </cell>
          <cell r="B10275" t="str">
            <v>Drilling Machine S36 Piston Head</v>
          </cell>
          <cell r="C10275">
            <v>150.47999999999999</v>
          </cell>
        </row>
        <row r="10276">
          <cell r="A10276" t="str">
            <v>8182146100</v>
          </cell>
          <cell r="B10276" t="str">
            <v>Drilling Machine S36 Piston Removing Tool</v>
          </cell>
          <cell r="C10276">
            <v>196.69</v>
          </cell>
        </row>
        <row r="10277">
          <cell r="A10277" t="str">
            <v>8182146150</v>
          </cell>
          <cell r="B10277" t="str">
            <v>Drilling Machine S36 Ratch.P/Plunger Spring</v>
          </cell>
          <cell r="C10277">
            <v>2.02</v>
          </cell>
        </row>
        <row r="10278">
          <cell r="A10278" t="str">
            <v>8182146200</v>
          </cell>
          <cell r="B10278" t="str">
            <v>Drilling Machine S36 Ratchet Pawl Plunger</v>
          </cell>
          <cell r="C10278">
            <v>21.85</v>
          </cell>
        </row>
        <row r="10279">
          <cell r="A10279" t="str">
            <v>8182146240</v>
          </cell>
          <cell r="B10279" t="str">
            <v>Drilling machine S36 Ratchet Ring 252100 S25</v>
          </cell>
          <cell r="C10279">
            <v>98.26</v>
          </cell>
        </row>
        <row r="10280">
          <cell r="A10280" t="str">
            <v>8182146250</v>
          </cell>
          <cell r="B10280" t="str">
            <v>Drilling Machine S36 Ratchet Ring Rev. Rotation</v>
          </cell>
          <cell r="C10280">
            <v>0</v>
          </cell>
        </row>
        <row r="10281">
          <cell r="A10281" t="str">
            <v>8182146300</v>
          </cell>
          <cell r="B10281" t="str">
            <v>Drilling Machine S36 Rear Buffer Assy.</v>
          </cell>
          <cell r="C10281">
            <v>139.36000000000001</v>
          </cell>
        </row>
        <row r="10282">
          <cell r="A10282" t="str">
            <v>8182146350</v>
          </cell>
          <cell r="B10282" t="str">
            <v>Drilling Machine S36 Reduction Housing</v>
          </cell>
          <cell r="C10282">
            <v>4600</v>
          </cell>
        </row>
        <row r="10283">
          <cell r="A10283" t="str">
            <v>8182146400</v>
          </cell>
          <cell r="B10283" t="str">
            <v>Drilling Machine S36 Rev. Rifle Bar Piston</v>
          </cell>
          <cell r="C10283">
            <v>113.93</v>
          </cell>
        </row>
        <row r="10284">
          <cell r="A10284" t="str">
            <v>8182146450</v>
          </cell>
          <cell r="B10284" t="str">
            <v>Drilling Machine S36 Rev.R/Bar Air Inlet Stud</v>
          </cell>
          <cell r="C10284">
            <v>72.73</v>
          </cell>
        </row>
        <row r="10285">
          <cell r="A10285" t="str">
            <v>8182146500</v>
          </cell>
          <cell r="B10285" t="str">
            <v>Drilling Machine S36 Rev.R/Bar Piston Spring</v>
          </cell>
          <cell r="C10285">
            <v>3.28</v>
          </cell>
        </row>
        <row r="10286">
          <cell r="A10286" t="str">
            <v>8182146550</v>
          </cell>
          <cell r="B10286" t="str">
            <v>Drilling Machine S36 Rev.Rifle Bar Banjo Fitt.</v>
          </cell>
          <cell r="C10286">
            <v>79.430000000000007</v>
          </cell>
        </row>
        <row r="10287">
          <cell r="A10287" t="str">
            <v>8182146600</v>
          </cell>
          <cell r="B10287" t="str">
            <v>Drilling Machine S36 Rev.Rifle Bar Piston Plug</v>
          </cell>
          <cell r="C10287">
            <v>21.59</v>
          </cell>
        </row>
        <row r="10288">
          <cell r="A10288" t="str">
            <v>8182146650</v>
          </cell>
          <cell r="B10288" t="str">
            <v>Drilling Machine S36 Rifle Bar R/Rotat. 11mm</v>
          </cell>
          <cell r="C10288">
            <v>145.1</v>
          </cell>
        </row>
        <row r="10289">
          <cell r="A10289" t="str">
            <v>8182146700</v>
          </cell>
          <cell r="B10289" t="str">
            <v>Drilling Machine S36 Rifle Nut</v>
          </cell>
          <cell r="C10289">
            <v>65.7</v>
          </cell>
        </row>
        <row r="10290">
          <cell r="A10290" t="str">
            <v>8182146750</v>
          </cell>
          <cell r="B10290" t="str">
            <v>Drilling Machine S36 Round Chuck Bush 44mm</v>
          </cell>
          <cell r="C10290">
            <v>127.72</v>
          </cell>
        </row>
        <row r="10291">
          <cell r="A10291" t="str">
            <v>8182146770</v>
          </cell>
          <cell r="B10291" t="str">
            <v>Drilling Machine S36 Seal Cutter</v>
          </cell>
          <cell r="C10291">
            <v>16.18</v>
          </cell>
        </row>
        <row r="10292">
          <cell r="A10292" t="str">
            <v>8182146780</v>
          </cell>
          <cell r="B10292" t="str">
            <v>Drilling Machine S36 Seal Inner Head</v>
          </cell>
          <cell r="C10292">
            <v>16.670000000000002</v>
          </cell>
        </row>
        <row r="10293">
          <cell r="A10293" t="str">
            <v>8182146790</v>
          </cell>
          <cell r="B10293" t="str">
            <v>Drilling Machine S36 Seal Piston Head</v>
          </cell>
          <cell r="C10293">
            <v>30.33</v>
          </cell>
        </row>
        <row r="10294">
          <cell r="A10294" t="str">
            <v>8182146800</v>
          </cell>
          <cell r="B10294" t="str">
            <v>Drilling Machine S36 Scraper Ring</v>
          </cell>
          <cell r="C10294">
            <v>11.7</v>
          </cell>
        </row>
        <row r="10295">
          <cell r="A10295" t="str">
            <v>8182146850</v>
          </cell>
          <cell r="B10295" t="str">
            <v>Drilling Machine S36 Set Screw M 6 x  8??</v>
          </cell>
          <cell r="C10295">
            <v>0.28000000000000003</v>
          </cell>
        </row>
        <row r="10296">
          <cell r="A10296" t="str">
            <v>8182146900</v>
          </cell>
          <cell r="B10296" t="str">
            <v>Drilling Machine S36 Side Rod</v>
          </cell>
          <cell r="C10296">
            <v>123.8</v>
          </cell>
        </row>
        <row r="10297">
          <cell r="A10297" t="str">
            <v>8182146950</v>
          </cell>
          <cell r="B10297" t="str">
            <v>Drilling Machine S36 Side Rod - Long Type</v>
          </cell>
          <cell r="C10297">
            <v>0</v>
          </cell>
        </row>
        <row r="10298">
          <cell r="A10298" t="str">
            <v>8182146960</v>
          </cell>
          <cell r="B10298" t="str">
            <v>Drilling Machine S36 Side Rod IR Nut</v>
          </cell>
          <cell r="C10298">
            <v>0</v>
          </cell>
        </row>
        <row r="10299">
          <cell r="A10299" t="str">
            <v>8182146970</v>
          </cell>
          <cell r="B10299" t="str">
            <v>Drilling Machine S36 Side Rod Lock Nut D2379</v>
          </cell>
          <cell r="C10299">
            <v>34.450000000000003</v>
          </cell>
        </row>
        <row r="10300">
          <cell r="A10300" t="str">
            <v>8182147000</v>
          </cell>
          <cell r="B10300" t="str">
            <v>Drilling Machine S36 Side Rod Nut</v>
          </cell>
          <cell r="C10300">
            <v>37.549999999999997</v>
          </cell>
        </row>
        <row r="10301">
          <cell r="A10301" t="str">
            <v>8182147050</v>
          </cell>
          <cell r="B10301" t="str">
            <v>Drilling Machine S36 Side Rod Short Type E84</v>
          </cell>
          <cell r="C10301">
            <v>56.53</v>
          </cell>
        </row>
        <row r="10302">
          <cell r="A10302" t="str">
            <v>8182147100</v>
          </cell>
          <cell r="B10302" t="str">
            <v>Drilling Machine S36 Sleeve</v>
          </cell>
          <cell r="C10302">
            <v>379.22</v>
          </cell>
        </row>
        <row r="10303">
          <cell r="A10303" t="str">
            <v>8182147120</v>
          </cell>
          <cell r="B10303" t="str">
            <v>Drilling Machine S36 Spacer Seal</v>
          </cell>
          <cell r="C10303">
            <v>89.95</v>
          </cell>
        </row>
        <row r="10304">
          <cell r="A10304" t="str">
            <v>8182147150</v>
          </cell>
          <cell r="B10304" t="str">
            <v>Drilling Machine S36 Spring Washer</v>
          </cell>
          <cell r="C10304">
            <v>2.0299999999999998</v>
          </cell>
        </row>
        <row r="10305">
          <cell r="A10305" t="str">
            <v>8182147200</v>
          </cell>
          <cell r="B10305" t="str">
            <v>Drilling Machine S36 Spring Washer</v>
          </cell>
          <cell r="C10305">
            <v>0.1</v>
          </cell>
        </row>
        <row r="10306">
          <cell r="A10306" t="str">
            <v>8182147210</v>
          </cell>
          <cell r="B10306" t="str">
            <v>Drilling Machine S36 Spring Washer</v>
          </cell>
          <cell r="C10306">
            <v>0.08</v>
          </cell>
        </row>
        <row r="10307">
          <cell r="A10307" t="str">
            <v>8182147250</v>
          </cell>
          <cell r="B10307" t="str">
            <v>Drilling Machine S36 Spring Washer</v>
          </cell>
          <cell r="C10307">
            <v>6</v>
          </cell>
        </row>
        <row r="10308">
          <cell r="A10308" t="str">
            <v>8182147300</v>
          </cell>
          <cell r="B10308" t="str">
            <v>Drilling Machine S36 Steel Water Tube C3051</v>
          </cell>
          <cell r="C10308">
            <v>182.49</v>
          </cell>
        </row>
        <row r="10309">
          <cell r="A10309" t="str">
            <v>8182147350</v>
          </cell>
          <cell r="B10309" t="str">
            <v>Drilling Machine S36 Stud - Cylinder  M10 x 40</v>
          </cell>
          <cell r="C10309">
            <v>2.64</v>
          </cell>
        </row>
        <row r="10310">
          <cell r="A10310" t="str">
            <v>8182147400</v>
          </cell>
          <cell r="B10310" t="str">
            <v>Drilling Machine S36 Studs M0X40mm</v>
          </cell>
          <cell r="C10310">
            <v>0.24</v>
          </cell>
        </row>
        <row r="10311">
          <cell r="A10311" t="str">
            <v>8182147450</v>
          </cell>
          <cell r="B10311" t="str">
            <v>Drilling Machine S36 Tail</v>
          </cell>
          <cell r="C10311">
            <v>90.58</v>
          </cell>
        </row>
        <row r="10312">
          <cell r="A10312" t="str">
            <v>8182147500</v>
          </cell>
          <cell r="B10312" t="str">
            <v>Drilling Machine S36 Tail Piece 25mm Hose</v>
          </cell>
          <cell r="C10312">
            <v>57.25</v>
          </cell>
        </row>
        <row r="10313">
          <cell r="A10313" t="str">
            <v>8182147550</v>
          </cell>
          <cell r="B10313" t="str">
            <v>Drilling Machine S36 Tail Piece 3/4"</v>
          </cell>
          <cell r="C10313">
            <v>94.48</v>
          </cell>
        </row>
        <row r="10314">
          <cell r="A10314" t="str">
            <v>8182147600</v>
          </cell>
          <cell r="B10314" t="str">
            <v>Drilling Machine S36 Tail Piece 38mm Hose</v>
          </cell>
          <cell r="C10314">
            <v>101.47</v>
          </cell>
        </row>
        <row r="10315">
          <cell r="A10315" t="str">
            <v>8182147650</v>
          </cell>
          <cell r="B10315" t="str">
            <v>Drilling Machine S36 Tailpiece 10mm Dia. Hose</v>
          </cell>
          <cell r="C10315">
            <v>66.34</v>
          </cell>
        </row>
        <row r="10316">
          <cell r="A10316" t="str">
            <v>8182147700</v>
          </cell>
          <cell r="B10316" t="str">
            <v>Drilling Machine S36 Taper Plug</v>
          </cell>
          <cell r="C10316">
            <v>34.18</v>
          </cell>
        </row>
        <row r="10317">
          <cell r="A10317" t="str">
            <v>8182147750</v>
          </cell>
          <cell r="B10317" t="str">
            <v>Drilling Machine S36 Taper Plug</v>
          </cell>
          <cell r="C10317">
            <v>5</v>
          </cell>
        </row>
        <row r="10318">
          <cell r="A10318" t="str">
            <v>8182147800</v>
          </cell>
          <cell r="B10318" t="str">
            <v>Drilling Machine S36 Telescopic Bars 229-3.51</v>
          </cell>
          <cell r="C10318">
            <v>234.58</v>
          </cell>
        </row>
        <row r="10319">
          <cell r="A10319" t="str">
            <v>8182147850</v>
          </cell>
          <cell r="B10319" t="str">
            <v>Drilling Machine S36 Through Bolt</v>
          </cell>
          <cell r="C10319">
            <v>50.16</v>
          </cell>
        </row>
        <row r="10320">
          <cell r="A10320" t="str">
            <v>8182147900</v>
          </cell>
          <cell r="B10320" t="str">
            <v>Drilling Machine S36 Through Bolt</v>
          </cell>
          <cell r="C10320">
            <v>100.26</v>
          </cell>
        </row>
        <row r="10321">
          <cell r="A10321" t="str">
            <v>8182147950</v>
          </cell>
          <cell r="B10321" t="str">
            <v>Drilling Machine S36 Through Bolt</v>
          </cell>
          <cell r="C10321">
            <v>36.4</v>
          </cell>
        </row>
        <row r="10322">
          <cell r="A10322" t="str">
            <v>8182148000</v>
          </cell>
          <cell r="B10322" t="str">
            <v>Drilling Machine S36 Thrust Pad/Washer</v>
          </cell>
          <cell r="C10322">
            <v>195.62</v>
          </cell>
        </row>
        <row r="10323">
          <cell r="A10323" t="str">
            <v>8182148050</v>
          </cell>
          <cell r="B10323" t="str">
            <v>Drilling Machine S36 Univesal X-Clamp 114mm</v>
          </cell>
          <cell r="C10323">
            <v>915.98</v>
          </cell>
        </row>
        <row r="10324">
          <cell r="A10324" t="str">
            <v>8182148100</v>
          </cell>
          <cell r="B10324" t="str">
            <v>Drilling Machine S36 Valve</v>
          </cell>
          <cell r="C10324">
            <v>315.2</v>
          </cell>
        </row>
        <row r="10325">
          <cell r="A10325" t="str">
            <v>8182148200</v>
          </cell>
          <cell r="B10325" t="str">
            <v>Drilling Machine S36 Valve Box</v>
          </cell>
          <cell r="C10325">
            <v>1213.46</v>
          </cell>
        </row>
        <row r="10326">
          <cell r="A10326" t="str">
            <v>8182148250</v>
          </cell>
          <cell r="B10326" t="str">
            <v>Drilling Machine S36 Valve Box Assy Tool</v>
          </cell>
          <cell r="C10326">
            <v>173.94</v>
          </cell>
        </row>
        <row r="10327">
          <cell r="A10327" t="str">
            <v>8182148300</v>
          </cell>
          <cell r="B10327" t="str">
            <v>Drilling Machine S36 Valve Box Locating Pin</v>
          </cell>
          <cell r="C10327">
            <v>31.18</v>
          </cell>
        </row>
        <row r="10328">
          <cell r="A10328" t="str">
            <v>8182148350</v>
          </cell>
          <cell r="B10328" t="str">
            <v>Drilling Machine S36 Valve Box Plug</v>
          </cell>
          <cell r="C10328">
            <v>507.38</v>
          </cell>
        </row>
        <row r="10329">
          <cell r="A10329" t="str">
            <v>8182148400</v>
          </cell>
          <cell r="B10329" t="str">
            <v>Drilling Machine S36 Valve Box Stripping Tool</v>
          </cell>
          <cell r="C10329">
            <v>143.66999999999999</v>
          </cell>
        </row>
        <row r="10330">
          <cell r="A10330" t="str">
            <v>8182148450</v>
          </cell>
          <cell r="B10330" t="str">
            <v>Drilling Machine S36 Valve Oper.Lever L/Type</v>
          </cell>
          <cell r="C10330">
            <v>85.75</v>
          </cell>
        </row>
        <row r="10331">
          <cell r="A10331" t="str">
            <v>8182148500</v>
          </cell>
          <cell r="B10331" t="str">
            <v>Drilling Machine S36 Washer</v>
          </cell>
          <cell r="C10331">
            <v>9.43</v>
          </cell>
        </row>
        <row r="10332">
          <cell r="A10332" t="str">
            <v>8182148550</v>
          </cell>
          <cell r="B10332" t="str">
            <v>Drilling Machine S36 Washer</v>
          </cell>
          <cell r="C10332">
            <v>50.36</v>
          </cell>
        </row>
        <row r="10333">
          <cell r="A10333" t="str">
            <v>8182148600</v>
          </cell>
          <cell r="B10333" t="str">
            <v>Drilling Machine S36 Washer</v>
          </cell>
          <cell r="C10333">
            <v>2.59</v>
          </cell>
        </row>
        <row r="10334">
          <cell r="A10334" t="str">
            <v>8182148700</v>
          </cell>
          <cell r="B10334" t="str">
            <v>Drilling Machine S36 Washer</v>
          </cell>
          <cell r="C10334">
            <v>6.72</v>
          </cell>
        </row>
        <row r="10335">
          <cell r="A10335" t="str">
            <v>8182148750</v>
          </cell>
          <cell r="B10335" t="str">
            <v>Drilling Machine S36 Washer - Front Clamp</v>
          </cell>
          <cell r="C10335">
            <v>4.9400000000000004</v>
          </cell>
        </row>
        <row r="10336">
          <cell r="A10336" t="str">
            <v>8182148760</v>
          </cell>
          <cell r="B10336" t="str">
            <v>Drilling machine S36 Washer</v>
          </cell>
          <cell r="C10336">
            <v>0</v>
          </cell>
        </row>
        <row r="10337">
          <cell r="A10337" t="str">
            <v>8182148800</v>
          </cell>
          <cell r="B10337" t="str">
            <v>Drilling Machine S36 Water Box 19-034-JD</v>
          </cell>
          <cell r="C10337">
            <v>833.35</v>
          </cell>
        </row>
        <row r="10338">
          <cell r="A10338" t="str">
            <v>8182148850</v>
          </cell>
          <cell r="B10338" t="str">
            <v>Drilling Machine S36 Water Box Buffer Top</v>
          </cell>
          <cell r="C10338">
            <v>25.62</v>
          </cell>
        </row>
        <row r="10339">
          <cell r="A10339" t="str">
            <v>8182148900</v>
          </cell>
          <cell r="B10339" t="str">
            <v>Drilling Machine S36 Water Box Seal</v>
          </cell>
          <cell r="C10339">
            <v>18.2</v>
          </cell>
        </row>
        <row r="10340">
          <cell r="A10340" t="str">
            <v>8182148950</v>
          </cell>
          <cell r="B10340" t="str">
            <v>Drilling Machine S36 Water Tube 11mm</v>
          </cell>
          <cell r="C10340">
            <v>403.5</v>
          </cell>
        </row>
        <row r="10341">
          <cell r="A10341" t="str">
            <v>8182149000</v>
          </cell>
          <cell r="B10341" t="str">
            <v>Drilling Machine S36 Water Tube 14mm</v>
          </cell>
          <cell r="C10341">
            <v>0</v>
          </cell>
        </row>
        <row r="10342">
          <cell r="A10342" t="str">
            <v>8182149050</v>
          </cell>
          <cell r="B10342" t="str">
            <v>Drilling Machine S36 Water Tube Plug</v>
          </cell>
          <cell r="C10342">
            <v>101.92</v>
          </cell>
        </row>
        <row r="10343">
          <cell r="A10343" t="str">
            <v>8182149060</v>
          </cell>
          <cell r="B10343" t="str">
            <v>Drilling Machine S36 Water Stem Copper Washer</v>
          </cell>
          <cell r="C10343">
            <v>0</v>
          </cell>
        </row>
        <row r="10344">
          <cell r="A10344" t="str">
            <v>8182149090</v>
          </cell>
          <cell r="B10344" t="str">
            <v>Drilling machine S36 Water Tube Rubber Small S21</v>
          </cell>
          <cell r="C10344">
            <v>0.49</v>
          </cell>
        </row>
        <row r="10345">
          <cell r="A10345" t="str">
            <v>8182149100</v>
          </cell>
          <cell r="B10345" t="str">
            <v>Drilling Machine S36 Water Tube Rubber 11mm</v>
          </cell>
          <cell r="C10345">
            <v>4.78</v>
          </cell>
        </row>
        <row r="10346">
          <cell r="A10346" t="str">
            <v>8182149150</v>
          </cell>
          <cell r="B10346" t="str">
            <v>Drilling Machine S36 Water Tube Short Type</v>
          </cell>
          <cell r="C10346">
            <v>116.87</v>
          </cell>
        </row>
        <row r="10347">
          <cell r="A10347" t="str">
            <v>8182149200</v>
          </cell>
          <cell r="B10347" t="str">
            <v>Drilling Machine S36 90d Air inlet Fitting</v>
          </cell>
          <cell r="C10347">
            <v>102.98</v>
          </cell>
        </row>
        <row r="10348">
          <cell r="A10348" t="str">
            <v>8182150600</v>
          </cell>
          <cell r="B10348" t="str">
            <v>Rockdrill S215 Chuck</v>
          </cell>
          <cell r="C10348">
            <v>53.77</v>
          </cell>
        </row>
        <row r="10349">
          <cell r="A10349" t="str">
            <v>8182153200</v>
          </cell>
          <cell r="B10349" t="str">
            <v>Rockdrill S215 Pawl</v>
          </cell>
          <cell r="C10349">
            <v>2.5099999999999998</v>
          </cell>
        </row>
        <row r="10350">
          <cell r="A10350" t="str">
            <v>8182153210</v>
          </cell>
          <cell r="B10350" t="str">
            <v>Rockdrill S215 Pawl Plunger</v>
          </cell>
          <cell r="C10350">
            <v>0.91</v>
          </cell>
        </row>
        <row r="10351">
          <cell r="A10351" t="str">
            <v>8182153220</v>
          </cell>
          <cell r="B10351" t="str">
            <v>Rockdrill S215 Pawl Plunger Spring</v>
          </cell>
          <cell r="C10351">
            <v>0.16</v>
          </cell>
        </row>
        <row r="10352">
          <cell r="A10352" t="str">
            <v>8182153600</v>
          </cell>
          <cell r="B10352" t="str">
            <v>Rockdrill S215 Rifle Bar</v>
          </cell>
          <cell r="C10352">
            <v>109.35</v>
          </cell>
        </row>
        <row r="10353">
          <cell r="A10353" t="str">
            <v>8182153800</v>
          </cell>
          <cell r="B10353" t="str">
            <v>Rockdrill S215 Side Rod</v>
          </cell>
          <cell r="C10353">
            <v>16.940000000000001</v>
          </cell>
        </row>
        <row r="10354">
          <cell r="A10354" t="str">
            <v>8182153810</v>
          </cell>
          <cell r="B10354" t="str">
            <v>Rockdrill S215 Side Rod Nut</v>
          </cell>
          <cell r="C10354">
            <v>3.26</v>
          </cell>
        </row>
        <row r="10355">
          <cell r="A10355" t="str">
            <v>8182153820</v>
          </cell>
          <cell r="B10355" t="str">
            <v>Rockdrill S215 Steel Retainer Pin</v>
          </cell>
          <cell r="C10355">
            <v>10.77</v>
          </cell>
        </row>
        <row r="10356">
          <cell r="A10356" t="str">
            <v>8182154000</v>
          </cell>
          <cell r="B10356" t="str">
            <v>Rockdrill S215 Throttle Valve</v>
          </cell>
          <cell r="C10356">
            <v>24.99</v>
          </cell>
        </row>
        <row r="10357">
          <cell r="A10357" t="str">
            <v>8182154010</v>
          </cell>
          <cell r="B10357" t="str">
            <v>Rockdrill S215 Throttle Valve Handle</v>
          </cell>
          <cell r="C10357">
            <v>0</v>
          </cell>
        </row>
        <row r="10358">
          <cell r="A10358" t="str">
            <v>8182154020</v>
          </cell>
          <cell r="B10358" t="str">
            <v>Rockdrill S215 Throttle Valve Plunger</v>
          </cell>
          <cell r="C10358">
            <v>0</v>
          </cell>
        </row>
        <row r="10359">
          <cell r="A10359" t="str">
            <v>8182154030</v>
          </cell>
          <cell r="B10359" t="str">
            <v>Rockdrill S215 Throttle Valve Spring</v>
          </cell>
          <cell r="C10359">
            <v>0.33</v>
          </cell>
        </row>
        <row r="10360">
          <cell r="A10360" t="str">
            <v>8182154040</v>
          </cell>
          <cell r="B10360" t="str">
            <v>Rockdrill S215 Throttle Valve Handle Bolt</v>
          </cell>
          <cell r="C10360">
            <v>0</v>
          </cell>
        </row>
        <row r="10361">
          <cell r="A10361" t="str">
            <v>8182154400</v>
          </cell>
          <cell r="B10361" t="str">
            <v>Rockdrill S215 Valve</v>
          </cell>
          <cell r="C10361">
            <v>45.48</v>
          </cell>
        </row>
        <row r="10362">
          <cell r="A10362" t="str">
            <v>8182154410</v>
          </cell>
          <cell r="B10362" t="str">
            <v>Rockdrill S215 Valve Box</v>
          </cell>
          <cell r="C10362">
            <v>152.72</v>
          </cell>
        </row>
        <row r="10363">
          <cell r="A10363" t="str">
            <v>8182154600</v>
          </cell>
          <cell r="B10363" t="str">
            <v>Rockdrill S215 Water Stem Copper Washer Seco 21</v>
          </cell>
          <cell r="C10363">
            <v>3.37</v>
          </cell>
        </row>
        <row r="10364">
          <cell r="A10364" t="str">
            <v>8182160100</v>
          </cell>
          <cell r="B10364" t="str">
            <v>Rockdrill Rocket AS c/w Silencer (Complete Unit)</v>
          </cell>
          <cell r="C10364">
            <v>4000</v>
          </cell>
        </row>
        <row r="10365">
          <cell r="A10365" t="str">
            <v>8182160210</v>
          </cell>
          <cell r="B10365" t="str">
            <v>R/Drill Rocket Air Inlet Bend (1Inch Thread) (Z29)</v>
          </cell>
          <cell r="C10365">
            <v>0</v>
          </cell>
        </row>
        <row r="10366">
          <cell r="A10366" t="str">
            <v>8182160220</v>
          </cell>
          <cell r="B10366" t="str">
            <v>R/Drill Rocket Air Inlet Bend (Standard) (V22) Item</v>
          </cell>
          <cell r="C10366">
            <v>0</v>
          </cell>
        </row>
        <row r="10367">
          <cell r="A10367" t="str">
            <v>8182160230</v>
          </cell>
          <cell r="B10367" t="str">
            <v>R/Drill Rocket Air Inlet Bend Nut (For Z29) (Z30) I</v>
          </cell>
          <cell r="C10367">
            <v>0</v>
          </cell>
        </row>
        <row r="10368">
          <cell r="A10368" t="str">
            <v>8182160240</v>
          </cell>
          <cell r="B10368" t="str">
            <v>R/Drill Rocket Air Inlet Bend Nut (Standard) (AU500</v>
          </cell>
          <cell r="C10368">
            <v>0</v>
          </cell>
        </row>
        <row r="10369">
          <cell r="A10369" t="str">
            <v>8182160250</v>
          </cell>
          <cell r="B10369" t="str">
            <v>R/Drill Rocket Air Inlet Straight (V22S) Item lb</v>
          </cell>
          <cell r="C10369">
            <v>0</v>
          </cell>
        </row>
        <row r="10370">
          <cell r="A10370" t="str">
            <v>8182160260</v>
          </cell>
          <cell r="B10370" t="str">
            <v>R/Drill Rocket Air Spud (Blower) (AU5034) Item 80</v>
          </cell>
          <cell r="C10370">
            <v>0</v>
          </cell>
        </row>
        <row r="10371">
          <cell r="A10371" t="str">
            <v>8182160270</v>
          </cell>
          <cell r="B10371" t="str">
            <v>R/Drill Rocket Air Tube (Blower) &amp; Roofbolter (WT-1</v>
          </cell>
          <cell r="C10371">
            <v>0</v>
          </cell>
        </row>
        <row r="10372">
          <cell r="A10372" t="str">
            <v>8182160280</v>
          </cell>
          <cell r="B10372" t="str">
            <v>R/Drill Rocket Backhead (Blower) (HR33-901) Item 3a</v>
          </cell>
          <cell r="C10372">
            <v>0</v>
          </cell>
        </row>
        <row r="10373">
          <cell r="A10373" t="str">
            <v>8182160290</v>
          </cell>
          <cell r="B10373" t="str">
            <v>R/Drill Rocket Backhead (Standard) (HR2-000) Item 3</v>
          </cell>
          <cell r="C10373">
            <v>0</v>
          </cell>
        </row>
        <row r="10374">
          <cell r="A10374" t="str">
            <v>8182160300</v>
          </cell>
          <cell r="B10374" t="str">
            <v>R/Drill Rocket Backhead Plug (Blower) (AU5037) Item</v>
          </cell>
          <cell r="C10374">
            <v>0</v>
          </cell>
        </row>
        <row r="10375">
          <cell r="A10375" t="str">
            <v>8182160310</v>
          </cell>
          <cell r="B10375" t="str">
            <v>R/Drill Rocket Bar Handle (HR34-000) Item 90</v>
          </cell>
          <cell r="C10375">
            <v>0</v>
          </cell>
        </row>
        <row r="10376">
          <cell r="A10376" t="str">
            <v>8182160320</v>
          </cell>
          <cell r="B10376" t="str">
            <v>R/Drill Rocket Bronze Liner (HR26-000) Item 280</v>
          </cell>
          <cell r="C10376">
            <v>0</v>
          </cell>
        </row>
        <row r="10377">
          <cell r="A10377" t="str">
            <v>8182160330</v>
          </cell>
          <cell r="B10377" t="str">
            <v>R/Drill Rocket Chuck (Roofbolter &amp; Blower 108 Mm) (</v>
          </cell>
          <cell r="C10377">
            <v>0</v>
          </cell>
        </row>
        <row r="10378">
          <cell r="A10378" t="str">
            <v>8182160340</v>
          </cell>
          <cell r="B10378" t="str">
            <v>R/Drill Rocket Chuck (Standard 159 Mm) (HR6-000) It</v>
          </cell>
          <cell r="C10378">
            <v>0</v>
          </cell>
        </row>
        <row r="10379">
          <cell r="A10379" t="str">
            <v>8182160350</v>
          </cell>
          <cell r="B10379" t="str">
            <v>R/Drill Rocket Chuck Bush (108 X 22 Mm) (HR37-000)</v>
          </cell>
          <cell r="C10379">
            <v>0</v>
          </cell>
        </row>
        <row r="10380">
          <cell r="A10380" t="str">
            <v>8182160360</v>
          </cell>
          <cell r="B10380" t="str">
            <v>R/Drill Rocket Chuck Bush (159 X 25 Mm) (AU5023R) I</v>
          </cell>
          <cell r="C10380">
            <v>0</v>
          </cell>
        </row>
        <row r="10381">
          <cell r="A10381" t="str">
            <v>8182160370</v>
          </cell>
          <cell r="B10381" t="str">
            <v>R/Drill Rocket Chuck Bush (Std 159 X 22 Mm) (AU5024</v>
          </cell>
          <cell r="C10381">
            <v>0</v>
          </cell>
        </row>
        <row r="10382">
          <cell r="A10382" t="str">
            <v>8182160380</v>
          </cell>
          <cell r="B10382" t="str">
            <v>R/Drill Rocket Chuck Nut (HR7 -000) Item 29</v>
          </cell>
          <cell r="C10382">
            <v>0</v>
          </cell>
        </row>
        <row r="10383">
          <cell r="A10383" t="str">
            <v>8182160390</v>
          </cell>
          <cell r="B10383" t="str">
            <v>R/Drill Rocket Copper Washer (V19) Item 7</v>
          </cell>
          <cell r="C10383">
            <v>0</v>
          </cell>
        </row>
        <row r="10384">
          <cell r="A10384" t="str">
            <v>8182160400</v>
          </cell>
          <cell r="B10384" t="str">
            <v>R/Drill Rocket Cylinder (Standard) (HR1-000) Item 2</v>
          </cell>
          <cell r="C10384">
            <v>0</v>
          </cell>
        </row>
        <row r="10385">
          <cell r="A10385" t="str">
            <v>8182160410</v>
          </cell>
          <cell r="B10385" t="str">
            <v>R/Drill Rocket Cylinder (With Muffler) (HR30-000) I</v>
          </cell>
          <cell r="C10385">
            <v>0</v>
          </cell>
        </row>
        <row r="10386">
          <cell r="A10386" t="str">
            <v>8182160420</v>
          </cell>
          <cell r="B10386" t="str">
            <v>R/Drill Rocket Cylinder Washer Compl (HR18-000) Ite</v>
          </cell>
          <cell r="C10386">
            <v>0</v>
          </cell>
        </row>
        <row r="10387">
          <cell r="A10387" t="str">
            <v>8182160430</v>
          </cell>
          <cell r="B10387" t="str">
            <v>R/Drill Rocket D-Handle (018-3505-000) Item 9</v>
          </cell>
          <cell r="C10387">
            <v>0</v>
          </cell>
        </row>
        <row r="10388">
          <cell r="A10388" t="str">
            <v>8182160440</v>
          </cell>
          <cell r="B10388" t="str">
            <v>R/Drill Rocket Flat Backhead (Roofbolter) (RBBH-l)</v>
          </cell>
          <cell r="C10388">
            <v>0</v>
          </cell>
        </row>
        <row r="10389">
          <cell r="A10389" t="str">
            <v>8182160450</v>
          </cell>
          <cell r="B10389" t="str">
            <v>R/Drill Rocket Front Cover (Shorl) (HR31-000) Item</v>
          </cell>
          <cell r="C10389">
            <v>0</v>
          </cell>
        </row>
        <row r="10390">
          <cell r="A10390" t="str">
            <v>8182160460</v>
          </cell>
          <cell r="B10390" t="str">
            <v>R/Drill Rocket Front Cover (Standard) (HR4-000) Ite</v>
          </cell>
          <cell r="C10390">
            <v>0</v>
          </cell>
        </row>
        <row r="10391">
          <cell r="A10391" t="str">
            <v>8182160470</v>
          </cell>
          <cell r="B10391" t="str">
            <v>R/Drill Rocket Lug Bush (AU5013) Item 36</v>
          </cell>
          <cell r="C10391">
            <v>0</v>
          </cell>
        </row>
        <row r="10392">
          <cell r="A10392" t="str">
            <v>8182160480</v>
          </cell>
          <cell r="B10392" t="str">
            <v>R/Drill Rocket Nylon Backhead Plug (Roofbolter) (RB</v>
          </cell>
          <cell r="C10392">
            <v>0</v>
          </cell>
        </row>
        <row r="10393">
          <cell r="A10393" t="str">
            <v>8182160490</v>
          </cell>
          <cell r="B10393" t="str">
            <v>R/Drill Rocket Piston (HR8-000) Item 19</v>
          </cell>
          <cell r="C10393">
            <v>0</v>
          </cell>
        </row>
        <row r="10394">
          <cell r="A10394" t="str">
            <v>8182160500</v>
          </cell>
          <cell r="B10394" t="str">
            <v>R/Drill Rocket Plastic Handle Assembly (CD37P) Item</v>
          </cell>
          <cell r="C10394">
            <v>0</v>
          </cell>
        </row>
        <row r="10395">
          <cell r="A10395" t="str">
            <v>8182160510</v>
          </cell>
          <cell r="B10395" t="str">
            <v>R/Drill Rocket Ratchet Pawl (Z404) Item 14</v>
          </cell>
          <cell r="C10395">
            <v>0</v>
          </cell>
        </row>
        <row r="10396">
          <cell r="A10396" t="str">
            <v>8182160520</v>
          </cell>
          <cell r="B10396" t="str">
            <v>R/Drill Rocket Ratchet Pawl Spring (Z405) Item 15</v>
          </cell>
          <cell r="C10396">
            <v>0</v>
          </cell>
        </row>
        <row r="10397">
          <cell r="A10397" t="str">
            <v>8182160530</v>
          </cell>
          <cell r="B10397" t="str">
            <v>R/Drill Rocket Ratchet Ring (HR9-000) Item 24</v>
          </cell>
          <cell r="C10397">
            <v>0</v>
          </cell>
        </row>
        <row r="10398">
          <cell r="A10398" t="str">
            <v>8182160540</v>
          </cell>
          <cell r="B10398" t="str">
            <v>R/Drill Rocket Rb Air Inlet Elbow (3/4Inch M/F Elbo</v>
          </cell>
          <cell r="C10398">
            <v>0</v>
          </cell>
        </row>
        <row r="10399">
          <cell r="A10399" t="str">
            <v>8182160550</v>
          </cell>
          <cell r="B10399" t="str">
            <v>R/Drill Rocket Rb Air Inlet Straight (3/4Inch - 25m</v>
          </cell>
          <cell r="C10399">
            <v>0</v>
          </cell>
        </row>
        <row r="10400">
          <cell r="A10400" t="str">
            <v>8182160560</v>
          </cell>
          <cell r="B10400" t="str">
            <v>R/Drill Rocket Rb Water Inlet Elbow (3/8Inch M/F El</v>
          </cell>
          <cell r="C10400">
            <v>0</v>
          </cell>
        </row>
        <row r="10401">
          <cell r="A10401" t="str">
            <v>8182160570</v>
          </cell>
          <cell r="B10401" t="str">
            <v>R/Drill Rocket Rb Water Inlet Straight (3/8Inch - 1</v>
          </cell>
          <cell r="C10401">
            <v>0</v>
          </cell>
        </row>
        <row r="10402">
          <cell r="A10402" t="str">
            <v>8182160580</v>
          </cell>
          <cell r="B10402" t="str">
            <v>R/Drill Rocket Retainer (Blower) (AU5030) Item 34a</v>
          </cell>
          <cell r="C10402">
            <v>0</v>
          </cell>
        </row>
        <row r="10403">
          <cell r="A10403" t="str">
            <v>8182160590</v>
          </cell>
          <cell r="B10403" t="str">
            <v>R/Drill Rocket Retainer (Forged Collar) (HR5A-000)</v>
          </cell>
          <cell r="C10403">
            <v>0</v>
          </cell>
        </row>
        <row r="10404">
          <cell r="A10404" t="str">
            <v>8182160600</v>
          </cell>
          <cell r="B10404" t="str">
            <v>R/Drill Rocket Retainer (Std 22 &amp; 25 Mm) (HR29-000)</v>
          </cell>
          <cell r="C10404">
            <v>0</v>
          </cell>
        </row>
        <row r="10405">
          <cell r="A10405" t="str">
            <v>8182160610</v>
          </cell>
          <cell r="B10405" t="str">
            <v>R/Drill Rocket Rifle Bar (CD6) Item 25</v>
          </cell>
          <cell r="C10405">
            <v>0</v>
          </cell>
        </row>
        <row r="10406">
          <cell r="A10406" t="str">
            <v>8182160620</v>
          </cell>
          <cell r="B10406" t="str">
            <v>R/Drill Rocket Rifle Nut (SA675D) Item 18</v>
          </cell>
          <cell r="C10406">
            <v>0</v>
          </cell>
        </row>
        <row r="10407">
          <cell r="A10407" t="str">
            <v>8182160630</v>
          </cell>
          <cell r="B10407" t="str">
            <v>R/Drill Rocket Side Rod (Shorl Rb (018-3300-000S) I</v>
          </cell>
          <cell r="C10407">
            <v>0</v>
          </cell>
        </row>
        <row r="10408">
          <cell r="A10408" t="str">
            <v>8182160640</v>
          </cell>
          <cell r="B10408" t="str">
            <v>R/Drill Rocket Side Rod (Standard) (018-3300-000) I</v>
          </cell>
          <cell r="C10408">
            <v>0</v>
          </cell>
        </row>
        <row r="10409">
          <cell r="A10409" t="str">
            <v>8182160650</v>
          </cell>
          <cell r="B10409" t="str">
            <v>R/Drill Rocket Side Rod Nut (018-3400-000) Item 32</v>
          </cell>
          <cell r="C10409">
            <v>0</v>
          </cell>
        </row>
        <row r="10410">
          <cell r="A10410" t="str">
            <v>8182160660</v>
          </cell>
          <cell r="B10410" t="str">
            <v>R/Drill Rocket Tumbler (Blower) (SB4-000) Item 260</v>
          </cell>
          <cell r="C10410">
            <v>0</v>
          </cell>
        </row>
        <row r="10411">
          <cell r="A10411" t="str">
            <v>8182160670</v>
          </cell>
          <cell r="B10411" t="str">
            <v>R/Drill Rocket Tumbler (Standard) (CD36) Item 26</v>
          </cell>
          <cell r="C10411">
            <v>0</v>
          </cell>
        </row>
        <row r="10412">
          <cell r="A10412" t="str">
            <v>8182160680</v>
          </cell>
          <cell r="B10412" t="str">
            <v>R/Drill Rocket Tumbler Plunger (SA878D) Item 11</v>
          </cell>
          <cell r="C10412">
            <v>0</v>
          </cell>
        </row>
        <row r="10413">
          <cell r="A10413" t="str">
            <v>8182160690</v>
          </cell>
          <cell r="B10413" t="str">
            <v>R/Drill Rocket Tumbler Plunger Spring (SA877D) Item</v>
          </cell>
          <cell r="C10413">
            <v>0</v>
          </cell>
        </row>
        <row r="10414">
          <cell r="A10414" t="str">
            <v>8182160700</v>
          </cell>
          <cell r="B10414" t="str">
            <v>R/Drill Rocket Valve (HR 10-000) Item 21</v>
          </cell>
          <cell r="C10414">
            <v>0</v>
          </cell>
        </row>
        <row r="10415">
          <cell r="A10415" t="str">
            <v>8182160710</v>
          </cell>
          <cell r="B10415" t="str">
            <v>R/Drill Rocket Valve Body (HRll-000) Item 22</v>
          </cell>
          <cell r="C10415">
            <v>0</v>
          </cell>
        </row>
        <row r="10416">
          <cell r="A10416" t="str">
            <v>8182160720</v>
          </cell>
          <cell r="B10416" t="str">
            <v>R/Drill Rocket Valve Body Front (HR12-000) Item 20</v>
          </cell>
          <cell r="C10416">
            <v>0</v>
          </cell>
        </row>
        <row r="10417">
          <cell r="A10417" t="str">
            <v>8182160730</v>
          </cell>
          <cell r="B10417" t="str">
            <v>R/Drill Rocket Valve Body Key (HR14-000) Item 16</v>
          </cell>
          <cell r="C10417">
            <v>0</v>
          </cell>
        </row>
        <row r="10418">
          <cell r="A10418" t="str">
            <v>8182160740</v>
          </cell>
          <cell r="B10418" t="str">
            <v>R/Drill Rocket Valve Body Rear (HR13-000) Item 23</v>
          </cell>
          <cell r="C10418">
            <v>0</v>
          </cell>
        </row>
        <row r="10419">
          <cell r="A10419" t="str">
            <v>8182160750</v>
          </cell>
          <cell r="B10419" t="str">
            <v>R/Drill Rocket Water Inlet Bend (CD18) Item 8c</v>
          </cell>
          <cell r="C10419">
            <v>0</v>
          </cell>
        </row>
        <row r="10420">
          <cell r="A10420" t="str">
            <v>8182160760</v>
          </cell>
          <cell r="B10420" t="str">
            <v>R/Drill Rocket Water Inlet Bend Nut (CD19) Item 35</v>
          </cell>
          <cell r="C10420">
            <v>0</v>
          </cell>
        </row>
        <row r="10421">
          <cell r="A10421" t="str">
            <v>8182160770</v>
          </cell>
          <cell r="B10421" t="str">
            <v>R/Drill Rocket Water Spud (Incl. Grip Screw) (PTl07</v>
          </cell>
          <cell r="C10421">
            <v>0</v>
          </cell>
        </row>
        <row r="10422">
          <cell r="A10422" t="str">
            <v>8182160780</v>
          </cell>
          <cell r="B10422" t="str">
            <v>R/Drill Rocket Water Tube (Standard) (HR19-000) Ite</v>
          </cell>
          <cell r="C10422">
            <v>0</v>
          </cell>
        </row>
        <row r="10423">
          <cell r="A10423" t="str">
            <v>8182160790</v>
          </cell>
          <cell r="B10423" t="str">
            <v>R/Drill Rocket Water Tube Gripping Screw (K84) Item</v>
          </cell>
          <cell r="C10423">
            <v>0</v>
          </cell>
        </row>
        <row r="10424">
          <cell r="A10424" t="str">
            <v>8182160800</v>
          </cell>
          <cell r="B10424" t="str">
            <v>R/Drill Rocket Water Tube Rubber (K89) Item 5</v>
          </cell>
          <cell r="C10424">
            <v>0</v>
          </cell>
        </row>
        <row r="10425">
          <cell r="A10425" t="str">
            <v>8182190020</v>
          </cell>
          <cell r="B10425" t="str">
            <v>Rockdrill Miscellaneous Air Stem Bend Nut Copper W</v>
          </cell>
          <cell r="C10425">
            <v>4.51</v>
          </cell>
        </row>
        <row r="10426">
          <cell r="A10426" t="str">
            <v>8182190040</v>
          </cell>
          <cell r="B10426" t="str">
            <v>Rockdrill Miscellaneous Back Head Nipples</v>
          </cell>
          <cell r="C10426">
            <v>13.6</v>
          </cell>
        </row>
        <row r="10427">
          <cell r="A10427" t="str">
            <v>8182190060</v>
          </cell>
          <cell r="B10427" t="str">
            <v>Rockdrill Miscellaneous Back Head Spud</v>
          </cell>
          <cell r="C10427">
            <v>38.19</v>
          </cell>
        </row>
        <row r="10428">
          <cell r="A10428" t="str">
            <v>8182190080</v>
          </cell>
          <cell r="B10428" t="str">
            <v>Rockdrill Miscellaneous Bearing</v>
          </cell>
          <cell r="C10428">
            <v>0</v>
          </cell>
        </row>
        <row r="10429">
          <cell r="A10429" t="str">
            <v>8182190100</v>
          </cell>
          <cell r="B10429" t="str">
            <v>Rockdrill Miscellaneous Bearing Ndl Rllr</v>
          </cell>
          <cell r="C10429">
            <v>0</v>
          </cell>
        </row>
        <row r="10430">
          <cell r="A10430" t="str">
            <v>8182190120</v>
          </cell>
          <cell r="B10430" t="str">
            <v>Rockdrill Miscellaneous Bearing Spacer</v>
          </cell>
          <cell r="C10430">
            <v>28</v>
          </cell>
        </row>
        <row r="10431">
          <cell r="A10431" t="str">
            <v>8182190160</v>
          </cell>
          <cell r="B10431" t="str">
            <v>Rockdrill Miscellaneous Blanking Plug</v>
          </cell>
          <cell r="C10431">
            <v>0</v>
          </cell>
        </row>
        <row r="10432">
          <cell r="A10432" t="str">
            <v>8182190180</v>
          </cell>
          <cell r="B10432" t="str">
            <v>Rockdrill Miscellaneous Blanking Plug 1/.4" 242-4P</v>
          </cell>
          <cell r="C10432">
            <v>4.0999999999999996</v>
          </cell>
        </row>
        <row r="10433">
          <cell r="A10433" t="str">
            <v>8182190200</v>
          </cell>
          <cell r="B10433" t="str">
            <v>Rockdrill Miscellaneous Bulk Head 9/16" Jic</v>
          </cell>
          <cell r="C10433">
            <v>11.03</v>
          </cell>
        </row>
        <row r="10434">
          <cell r="A10434" t="str">
            <v>8182190220</v>
          </cell>
          <cell r="B10434" t="str">
            <v>Rockdrill Miscellaneous Chuck Clamp For S21C1663</v>
          </cell>
          <cell r="C10434">
            <v>0</v>
          </cell>
        </row>
        <row r="10435">
          <cell r="A10435" t="str">
            <v>8182190240</v>
          </cell>
          <cell r="B10435" t="str">
            <v>Rockdrill Miscellaneous Chuck Nut Spring</v>
          </cell>
          <cell r="C10435">
            <v>0</v>
          </cell>
        </row>
        <row r="10436">
          <cell r="A10436" t="str">
            <v>8182190260</v>
          </cell>
          <cell r="B10436" t="str">
            <v>Rockdrill Miscellaneous CollectBody</v>
          </cell>
          <cell r="C10436">
            <v>16.71</v>
          </cell>
        </row>
        <row r="10437">
          <cell r="A10437" t="str">
            <v>8182190280</v>
          </cell>
          <cell r="B10437" t="str">
            <v>Rockdrill Miscellaneous Collet Adaptor 20mm</v>
          </cell>
          <cell r="C10437">
            <v>17.489999999999998</v>
          </cell>
        </row>
        <row r="10438">
          <cell r="A10438" t="str">
            <v>8182190300</v>
          </cell>
          <cell r="B10438" t="str">
            <v>Rockdrill Miscellaneous Collet Rubber</v>
          </cell>
          <cell r="C10438">
            <v>7.26</v>
          </cell>
        </row>
        <row r="10439">
          <cell r="A10439" t="str">
            <v>8182190320</v>
          </cell>
          <cell r="B10439" t="str">
            <v>Rockdrill Miscellaneous Control Valve Spindle Nut</v>
          </cell>
          <cell r="C10439">
            <v>0</v>
          </cell>
        </row>
        <row r="10440">
          <cell r="A10440" t="str">
            <v>8182190340</v>
          </cell>
          <cell r="B10440" t="str">
            <v>Rockdrill Miscellaneous Cylinder</v>
          </cell>
          <cell r="C10440">
            <v>565</v>
          </cell>
        </row>
        <row r="10441">
          <cell r="A10441" t="str">
            <v>8182190360</v>
          </cell>
          <cell r="B10441" t="str">
            <v>Rockdrill Miscellaneous Cylinder Lugged</v>
          </cell>
          <cell r="C10441">
            <v>0</v>
          </cell>
        </row>
        <row r="10442">
          <cell r="A10442" t="str">
            <v>8182190380</v>
          </cell>
          <cell r="B10442" t="str">
            <v>Rockdrill Miscellaneous Cylinder Lugged</v>
          </cell>
          <cell r="C10442">
            <v>878.48</v>
          </cell>
        </row>
        <row r="10443">
          <cell r="A10443" t="str">
            <v>8182190400</v>
          </cell>
          <cell r="B10443" t="str">
            <v>Rockdrill Miscellaneous Damping Cylinder Compl.</v>
          </cell>
          <cell r="C10443">
            <v>4914.24</v>
          </cell>
        </row>
        <row r="10444">
          <cell r="A10444" t="str">
            <v>8182190440</v>
          </cell>
          <cell r="B10444" t="str">
            <v>Rockdrill Miscellaneous Disk Washer</v>
          </cell>
          <cell r="C10444">
            <v>0</v>
          </cell>
        </row>
        <row r="10445">
          <cell r="A10445" t="str">
            <v>8182190460</v>
          </cell>
          <cell r="B10445" t="str">
            <v>Rockdrill Miscellaneous Dowty Bonded Washer</v>
          </cell>
          <cell r="C10445">
            <v>0</v>
          </cell>
        </row>
        <row r="10446">
          <cell r="A10446" t="str">
            <v>8182190480</v>
          </cell>
          <cell r="B10446" t="str">
            <v>Rockdrill Miscellaneous Dx Bush</v>
          </cell>
          <cell r="C10446">
            <v>0</v>
          </cell>
        </row>
        <row r="10447">
          <cell r="A10447" t="str">
            <v>8182190500</v>
          </cell>
          <cell r="B10447" t="str">
            <v>Rockdrill Miscellaneous Elbow</v>
          </cell>
          <cell r="C10447">
            <v>0</v>
          </cell>
        </row>
        <row r="10448">
          <cell r="A10448" t="str">
            <v>8182190520</v>
          </cell>
          <cell r="B10448" t="str">
            <v>Rockdrill Miscellaneous Fcw Liner Wear Gauge</v>
          </cell>
          <cell r="C10448">
            <v>0</v>
          </cell>
        </row>
        <row r="10449">
          <cell r="A10449" t="str">
            <v>8182190540</v>
          </cell>
          <cell r="B10449" t="str">
            <v>Rockdrill Miscellaneous Front Bearing</v>
          </cell>
          <cell r="C10449">
            <v>0</v>
          </cell>
        </row>
        <row r="10450">
          <cell r="A10450" t="str">
            <v>8182190560</v>
          </cell>
          <cell r="B10450" t="str">
            <v>Rockdrill Miscellaneous Front Bearing</v>
          </cell>
          <cell r="C10450">
            <v>260</v>
          </cell>
        </row>
        <row r="10451">
          <cell r="A10451" t="str">
            <v>8182190580</v>
          </cell>
          <cell r="B10451" t="str">
            <v>R/Drill Miscel Front Cylinder Washer Liner S21-4L</v>
          </cell>
          <cell r="C10451">
            <v>45.53</v>
          </cell>
        </row>
        <row r="10452">
          <cell r="A10452" t="str">
            <v>8182190600</v>
          </cell>
          <cell r="B10452" t="str">
            <v>Rockdrill Miscellaneous Front Insert</v>
          </cell>
          <cell r="C10452">
            <v>0</v>
          </cell>
        </row>
        <row r="10453">
          <cell r="A10453" t="str">
            <v>8182190620</v>
          </cell>
          <cell r="B10453" t="str">
            <v>Rockdrill Miscellaneous Front Insert</v>
          </cell>
          <cell r="C10453">
            <v>0</v>
          </cell>
        </row>
        <row r="10454">
          <cell r="A10454" t="str">
            <v>8182190640</v>
          </cell>
          <cell r="B10454" t="str">
            <v>Rockdrill Miscellaneous Full Nut</v>
          </cell>
          <cell r="C10454">
            <v>0</v>
          </cell>
        </row>
        <row r="10455">
          <cell r="A10455" t="str">
            <v>8182190700</v>
          </cell>
          <cell r="B10455" t="str">
            <v>Rockdrill Miscellaneous Gland Follower</v>
          </cell>
          <cell r="C10455">
            <v>6.06</v>
          </cell>
        </row>
        <row r="10456">
          <cell r="A10456" t="str">
            <v>8182190720</v>
          </cell>
          <cell r="B10456" t="str">
            <v>Rockdrill Miscellaneous Gland Nut</v>
          </cell>
          <cell r="C10456">
            <v>23.04</v>
          </cell>
        </row>
        <row r="10457">
          <cell r="A10457" t="str">
            <v>8182190740</v>
          </cell>
          <cell r="B10457" t="str">
            <v>Rockdrill Miscellaneous Grease Nipple</v>
          </cell>
          <cell r="C10457">
            <v>0</v>
          </cell>
        </row>
        <row r="10458">
          <cell r="A10458" t="str">
            <v>8182190760</v>
          </cell>
          <cell r="B10458" t="str">
            <v>Rockdrill Miscellaneous Hex Nut M10 121.M10 M10 12</v>
          </cell>
          <cell r="C10458">
            <v>0</v>
          </cell>
        </row>
        <row r="10459">
          <cell r="A10459" t="str">
            <v>8182190800</v>
          </cell>
          <cell r="B10459" t="str">
            <v>Rockdrill Miscellaneous Key</v>
          </cell>
          <cell r="C10459">
            <v>0</v>
          </cell>
        </row>
        <row r="10460">
          <cell r="A10460" t="str">
            <v>8182190820</v>
          </cell>
          <cell r="B10460" t="str">
            <v>Rockdrill Miscellaneous Long Cover Nut</v>
          </cell>
          <cell r="C10460">
            <v>169.8</v>
          </cell>
        </row>
        <row r="10461">
          <cell r="A10461" t="str">
            <v>8182190840</v>
          </cell>
          <cell r="B10461" t="str">
            <v>Rockdrill Miscellaneous Lubricator Jet</v>
          </cell>
          <cell r="C10461">
            <v>0</v>
          </cell>
        </row>
        <row r="10462">
          <cell r="A10462" t="str">
            <v>8182190860</v>
          </cell>
          <cell r="B10462" t="str">
            <v>R/Drill Misc Lubricator 600grm 1"BSP F Jet</v>
          </cell>
          <cell r="C10462">
            <v>155.5</v>
          </cell>
        </row>
        <row r="10463">
          <cell r="A10463" t="str">
            <v>8182190870</v>
          </cell>
          <cell r="B10463" t="str">
            <v>Rockdrill Miscellaneous  Lubricators 346326</v>
          </cell>
          <cell r="C10463">
            <v>209.63</v>
          </cell>
        </row>
        <row r="10464">
          <cell r="A10464" t="str">
            <v>8182190880</v>
          </cell>
          <cell r="B10464" t="str">
            <v>Rockdrill Miscellaneous Machine</v>
          </cell>
          <cell r="C10464">
            <v>3374.4</v>
          </cell>
        </row>
        <row r="10465">
          <cell r="A10465" t="str">
            <v>8182190900</v>
          </cell>
          <cell r="B10465" t="str">
            <v>Rockdrill Miscellaneous Nipple 1/8"Bspx7/16" Jic</v>
          </cell>
          <cell r="C10465">
            <v>25.12</v>
          </cell>
        </row>
        <row r="10466">
          <cell r="A10466" t="str">
            <v>8182190920</v>
          </cell>
          <cell r="B10466" t="str">
            <v>Rockdrill Miscellaneous Nut For Adaptor  20mm</v>
          </cell>
          <cell r="C10466">
            <v>3.74</v>
          </cell>
        </row>
        <row r="10467">
          <cell r="A10467" t="str">
            <v>8182190940</v>
          </cell>
          <cell r="B10467" t="str">
            <v>Rockdrill Miscellaneous Nylon Plug</v>
          </cell>
          <cell r="C10467">
            <v>0</v>
          </cell>
        </row>
        <row r="10468">
          <cell r="A10468" t="str">
            <v>8182190960</v>
          </cell>
          <cell r="B10468" t="str">
            <v>Rockdrill Miscellaneous O - Ring</v>
          </cell>
          <cell r="C10468">
            <v>0</v>
          </cell>
        </row>
        <row r="10469">
          <cell r="A10469" t="str">
            <v>8182190980</v>
          </cell>
          <cell r="B10469" t="str">
            <v>Rockdrill Miscellaneous O Ring</v>
          </cell>
          <cell r="C10469">
            <v>0</v>
          </cell>
        </row>
        <row r="10470">
          <cell r="A10470" t="str">
            <v>8182191000</v>
          </cell>
          <cell r="B10470" t="str">
            <v>Rockdrill Miscellaneous Packing Seal</v>
          </cell>
          <cell r="C10470">
            <v>0</v>
          </cell>
        </row>
        <row r="10471">
          <cell r="A10471" t="str">
            <v>8182191020</v>
          </cell>
          <cell r="B10471" t="str">
            <v>Rockdrill Miscellaneous Paving Breaker</v>
          </cell>
          <cell r="C10471">
            <v>1311.35</v>
          </cell>
        </row>
        <row r="10472">
          <cell r="A10472" t="str">
            <v>8182191040</v>
          </cell>
          <cell r="B10472" t="str">
            <v>Rockdrill Miscellaneous Paving Breaker</v>
          </cell>
          <cell r="C10472">
            <v>2541</v>
          </cell>
        </row>
        <row r="10473">
          <cell r="A10473" t="str">
            <v>8182191060</v>
          </cell>
          <cell r="B10473" t="str">
            <v>Rockdrill Miscellaneous Pins</v>
          </cell>
          <cell r="C10473">
            <v>0</v>
          </cell>
        </row>
        <row r="10474">
          <cell r="A10474" t="str">
            <v>8182191080</v>
          </cell>
          <cell r="B10474" t="str">
            <v>Rockdrill Miscellaneous Piston</v>
          </cell>
          <cell r="C10474">
            <v>0</v>
          </cell>
        </row>
        <row r="10475">
          <cell r="A10475" t="str">
            <v>8182191100</v>
          </cell>
          <cell r="B10475" t="str">
            <v>Rockdrill Miscellaneous Poles</v>
          </cell>
          <cell r="C10475">
            <v>0</v>
          </cell>
        </row>
        <row r="10476">
          <cell r="A10476" t="str">
            <v>8182191120</v>
          </cell>
          <cell r="B10476" t="str">
            <v>Rockdrill Miscellaneous Poles Springs</v>
          </cell>
          <cell r="C10476">
            <v>0</v>
          </cell>
        </row>
        <row r="10477">
          <cell r="A10477" t="str">
            <v>8182191140</v>
          </cell>
          <cell r="B10477" t="str">
            <v>Rockdrill Miscellaneous Ratchet Ring</v>
          </cell>
          <cell r="C10477">
            <v>0</v>
          </cell>
        </row>
        <row r="10478">
          <cell r="A10478" t="str">
            <v>8182191160</v>
          </cell>
          <cell r="B10478" t="str">
            <v>Rockdrill Miscellaneous Ratchet Ring</v>
          </cell>
          <cell r="C10478">
            <v>0</v>
          </cell>
        </row>
        <row r="10479">
          <cell r="A10479" t="str">
            <v>8182191180</v>
          </cell>
          <cell r="B10479" t="str">
            <v>Rockdrill Miscellaneous Rifle Bar Reject</v>
          </cell>
          <cell r="C10479">
            <v>0</v>
          </cell>
        </row>
        <row r="10480">
          <cell r="A10480" t="str">
            <v>8182191200</v>
          </cell>
          <cell r="B10480" t="str">
            <v>Rockdrill Miscellaneous Rifle Nut Spline</v>
          </cell>
          <cell r="C10480">
            <v>0</v>
          </cell>
        </row>
        <row r="10481">
          <cell r="A10481" t="str">
            <v>8182191220</v>
          </cell>
          <cell r="B10481" t="str">
            <v>Rockdrill Miscellaneous Rockdrill</v>
          </cell>
          <cell r="C10481">
            <v>0</v>
          </cell>
        </row>
        <row r="10482">
          <cell r="A10482" t="str">
            <v>8182191240</v>
          </cell>
          <cell r="B10482" t="str">
            <v>Rockdrill Miscellaneous Air Bends Seco 19</v>
          </cell>
          <cell r="C10482">
            <v>1.3</v>
          </cell>
        </row>
        <row r="10483">
          <cell r="A10483" t="str">
            <v>8182191260</v>
          </cell>
          <cell r="B10483" t="str">
            <v>Rockdrill Miscellaneous Air Stem Nuts</v>
          </cell>
          <cell r="C10483">
            <v>0.91</v>
          </cell>
        </row>
        <row r="10484">
          <cell r="A10484" t="str">
            <v>8182191280</v>
          </cell>
          <cell r="B10484" t="str">
            <v>Rockdrill Miscellaneous Blackheads</v>
          </cell>
          <cell r="C10484">
            <v>6.53</v>
          </cell>
        </row>
        <row r="10485">
          <cell r="A10485" t="str">
            <v>8182191300</v>
          </cell>
          <cell r="B10485" t="str">
            <v>Rockdrill Miscellaneous Chuck Nut</v>
          </cell>
          <cell r="C10485">
            <v>4.97</v>
          </cell>
        </row>
        <row r="10486">
          <cell r="A10486" t="str">
            <v>8182191320</v>
          </cell>
          <cell r="B10486" t="str">
            <v>Rockdrill Miscellaneous Handle Grip  Seco 19</v>
          </cell>
          <cell r="C10486">
            <v>0.43</v>
          </cell>
        </row>
        <row r="10487">
          <cell r="A10487" t="str">
            <v>8182191340</v>
          </cell>
          <cell r="B10487" t="str">
            <v>Rockdrill Miscellaneous Liner Bushing</v>
          </cell>
          <cell r="C10487">
            <v>9.1199999999999992</v>
          </cell>
        </row>
        <row r="10488">
          <cell r="A10488" t="str">
            <v>8182191360</v>
          </cell>
          <cell r="B10488" t="str">
            <v>Rockdrill Miscellaneous Locating Pins</v>
          </cell>
          <cell r="C10488">
            <v>1.65</v>
          </cell>
        </row>
        <row r="10489">
          <cell r="A10489" t="str">
            <v>8182191380</v>
          </cell>
          <cell r="B10489" t="str">
            <v>Rockdrill Miscellaneous Rifle Bar</v>
          </cell>
          <cell r="C10489">
            <v>26.35</v>
          </cell>
        </row>
        <row r="10490">
          <cell r="A10490" t="str">
            <v>8182191400</v>
          </cell>
          <cell r="B10490" t="str">
            <v>Rockdrill Miscellaneous Rifle Nuts</v>
          </cell>
          <cell r="C10490">
            <v>2.0499999999999998</v>
          </cell>
        </row>
        <row r="10491">
          <cell r="A10491" t="str">
            <v>8182191420</v>
          </cell>
          <cell r="B10491" t="str">
            <v>Rockdrill Miscellaneous Side Rod Nuts</v>
          </cell>
          <cell r="C10491">
            <v>0.12</v>
          </cell>
        </row>
        <row r="10492">
          <cell r="A10492" t="str">
            <v>8182191440</v>
          </cell>
          <cell r="B10492" t="str">
            <v>Rockdrill Miscellaneous Side Rods</v>
          </cell>
          <cell r="C10492">
            <v>1</v>
          </cell>
        </row>
        <row r="10493">
          <cell r="A10493" t="str">
            <v>8182191460</v>
          </cell>
          <cell r="B10493" t="str">
            <v>Rockdrill Miscellaneous Spring Washers 12Mm</v>
          </cell>
          <cell r="C10493">
            <v>0.02</v>
          </cell>
        </row>
        <row r="10494">
          <cell r="A10494" t="str">
            <v>8182191480</v>
          </cell>
          <cell r="B10494" t="str">
            <v>Rockdrill Miscellaneous Air Stem Copper Washer  Se</v>
          </cell>
          <cell r="C10494">
            <v>4.5599999999999996</v>
          </cell>
        </row>
        <row r="10495">
          <cell r="A10495" t="str">
            <v>8182191500</v>
          </cell>
          <cell r="B10495" t="str">
            <v>Rockdrill Miscellaneous Chuck Bush 25Mm Hex.E/Ven</v>
          </cell>
          <cell r="C10495">
            <v>31.61</v>
          </cell>
        </row>
        <row r="10496">
          <cell r="A10496" t="str">
            <v>8182191520</v>
          </cell>
          <cell r="B10496" t="str">
            <v>Rockdrill Miscellaneous Dront Cylinder Washer</v>
          </cell>
          <cell r="C10496">
            <v>1</v>
          </cell>
        </row>
        <row r="10497">
          <cell r="A10497" t="str">
            <v>8182191540</v>
          </cell>
          <cell r="B10497" t="str">
            <v>Rockdrill Miscellaneous Front Cylinder Washer</v>
          </cell>
          <cell r="C10497">
            <v>113.2</v>
          </cell>
        </row>
        <row r="10498">
          <cell r="A10498" t="str">
            <v>8182191560</v>
          </cell>
          <cell r="B10498" t="str">
            <v>Rockdrill Miscellaneous Handle Bar Grip</v>
          </cell>
          <cell r="C10498">
            <v>1</v>
          </cell>
        </row>
        <row r="10499">
          <cell r="A10499" t="str">
            <v>8182191580</v>
          </cell>
          <cell r="B10499" t="str">
            <v>Rockdrill Miscellaneous Piston</v>
          </cell>
          <cell r="C10499">
            <v>1</v>
          </cell>
        </row>
        <row r="10500">
          <cell r="A10500" t="str">
            <v>8182191600</v>
          </cell>
          <cell r="B10500" t="str">
            <v>Rockdrill Miscellaneous Steel Retainer  Seco 36</v>
          </cell>
          <cell r="C10500">
            <v>18</v>
          </cell>
        </row>
        <row r="10501">
          <cell r="A10501" t="str">
            <v>8182191620</v>
          </cell>
          <cell r="B10501" t="str">
            <v>Rockdrill Miscellaneous T.V. Plunger  Seco 21</v>
          </cell>
          <cell r="C10501">
            <v>7.88</v>
          </cell>
        </row>
        <row r="10502">
          <cell r="A10502" t="str">
            <v>8182191640</v>
          </cell>
          <cell r="B10502" t="str">
            <v>Rockdrill Miscellaneous Throttle Valve Handle</v>
          </cell>
          <cell r="C10502">
            <v>31.19</v>
          </cell>
        </row>
        <row r="10503">
          <cell r="A10503" t="str">
            <v>8182191660</v>
          </cell>
          <cell r="B10503" t="str">
            <v>Rockdrill Miscellaneous Valve Box Locating Pin</v>
          </cell>
          <cell r="C10503">
            <v>2.5099999999999998</v>
          </cell>
        </row>
        <row r="10504">
          <cell r="A10504" t="str">
            <v>8182191680</v>
          </cell>
          <cell r="B10504" t="str">
            <v>Rockdrill Miscellaneous Valve Plug  Seco 21</v>
          </cell>
          <cell r="C10504">
            <v>1</v>
          </cell>
        </row>
        <row r="10505">
          <cell r="A10505" t="str">
            <v>8182191700</v>
          </cell>
          <cell r="B10505" t="str">
            <v>Rockdrill Miscellaneous 1 1/8 C/Bush Wear Gauge</v>
          </cell>
          <cell r="C10505">
            <v>59.77</v>
          </cell>
        </row>
        <row r="10506">
          <cell r="A10506" t="str">
            <v>8182191720</v>
          </cell>
          <cell r="B10506" t="str">
            <v>Rockdrill Miscellaneous 6.3Mm Water Tube Spacer</v>
          </cell>
          <cell r="C10506">
            <v>24.72</v>
          </cell>
        </row>
        <row r="10507">
          <cell r="A10507" t="str">
            <v>8182191740</v>
          </cell>
          <cell r="B10507" t="str">
            <v>Rockdrill Miscellaneous Throttle Valve Spring</v>
          </cell>
          <cell r="C10507">
            <v>7.0000000000000007E-2</v>
          </cell>
        </row>
        <row r="10508">
          <cell r="A10508" t="str">
            <v>8182191760</v>
          </cell>
          <cell r="B10508" t="str">
            <v>Rockdrill Miscellaneous Side Rod</v>
          </cell>
          <cell r="C10508">
            <v>731.84</v>
          </cell>
        </row>
        <row r="10509">
          <cell r="A10509" t="str">
            <v>8182191780</v>
          </cell>
          <cell r="B10509" t="str">
            <v>Rockdrill Miscellaneous Side Rods</v>
          </cell>
          <cell r="C10509">
            <v>0</v>
          </cell>
        </row>
        <row r="10510">
          <cell r="A10510" t="str">
            <v>8182191800</v>
          </cell>
          <cell r="B10510" t="str">
            <v>Rockdrill Miscellaneous Sleeve (Acetol)</v>
          </cell>
          <cell r="C10510">
            <v>356.56</v>
          </cell>
        </row>
        <row r="10511">
          <cell r="A10511" t="str">
            <v>8182191820</v>
          </cell>
          <cell r="B10511" t="str">
            <v>Rockdrill Miscellaneous Socket Cap Screw 109-M6X50</v>
          </cell>
          <cell r="C10511">
            <v>1.02</v>
          </cell>
        </row>
        <row r="10512">
          <cell r="A10512" t="str">
            <v>8182191840</v>
          </cell>
          <cell r="B10512" t="str">
            <v>Rockdrill Miscellaneous Spade Handle</v>
          </cell>
          <cell r="C10512">
            <v>28.86</v>
          </cell>
        </row>
        <row r="10513">
          <cell r="A10513" t="str">
            <v>8182191860</v>
          </cell>
          <cell r="B10513" t="str">
            <v>Rockdrill Miscellaneous Spline Reject Gauge</v>
          </cell>
          <cell r="C10513">
            <v>0</v>
          </cell>
        </row>
        <row r="10514">
          <cell r="A10514" t="str">
            <v>8182191880</v>
          </cell>
          <cell r="B10514" t="str">
            <v>Rockdrill Miscellaneous Spline Reject Gauge</v>
          </cell>
          <cell r="C10514">
            <v>0</v>
          </cell>
        </row>
        <row r="10515">
          <cell r="A10515" t="str">
            <v>8182191900</v>
          </cell>
          <cell r="B10515" t="str">
            <v>Rockdrill Miscellaneous Steel Retainer Bush</v>
          </cell>
          <cell r="C10515">
            <v>3.72</v>
          </cell>
        </row>
        <row r="10516">
          <cell r="A10516" t="str">
            <v>8182191920</v>
          </cell>
          <cell r="B10516" t="str">
            <v>Rockdrill Miscellaneous Steel Retainer Pin</v>
          </cell>
          <cell r="C10516">
            <v>28.7</v>
          </cell>
        </row>
        <row r="10517">
          <cell r="A10517" t="str">
            <v>8182191930</v>
          </cell>
          <cell r="B10517" t="str">
            <v>Rockdrill MA-BB35-MK2 Paving Breaker</v>
          </cell>
          <cell r="C10517">
            <v>0</v>
          </cell>
        </row>
        <row r="10518">
          <cell r="A10518" t="str">
            <v>8182191940</v>
          </cell>
          <cell r="B10518" t="str">
            <v>Rockdrill Miscellaneous Toku Tca7 Paving Breaker</v>
          </cell>
          <cell r="C10518">
            <v>2590.39</v>
          </cell>
        </row>
        <row r="10519">
          <cell r="A10519" t="str">
            <v>8182191960</v>
          </cell>
          <cell r="B10519" t="str">
            <v>Rockdrill Miscellaneous Tv Handle</v>
          </cell>
          <cell r="C10519">
            <v>0</v>
          </cell>
        </row>
        <row r="10520">
          <cell r="A10520" t="str">
            <v>8182191980</v>
          </cell>
          <cell r="B10520" t="str">
            <v>Rockdrill Miscellaneous Tv Handle Bolt</v>
          </cell>
          <cell r="C10520">
            <v>8.31</v>
          </cell>
        </row>
        <row r="10521">
          <cell r="A10521" t="str">
            <v>8182192000</v>
          </cell>
          <cell r="B10521" t="str">
            <v>Rockdrill Miscellaneous 1/4 Bsp Grease Nipple</v>
          </cell>
          <cell r="C10521">
            <v>2.88</v>
          </cell>
        </row>
        <row r="10522">
          <cell r="A10522" t="str">
            <v>8182192020</v>
          </cell>
          <cell r="B10522" t="str">
            <v>Rockdrill Miscellaneous 3/4 Bsp Paper Plug</v>
          </cell>
          <cell r="C10522">
            <v>3.23</v>
          </cell>
        </row>
        <row r="10523">
          <cell r="A10523" t="str">
            <v>8182192040</v>
          </cell>
          <cell r="B10523" t="str">
            <v>Rockdrill Miscellaneous Air Inlet</v>
          </cell>
          <cell r="C10523">
            <v>34.81</v>
          </cell>
        </row>
        <row r="10524">
          <cell r="A10524" t="str">
            <v>8182192060</v>
          </cell>
          <cell r="B10524" t="str">
            <v>Rockdrill Miscellaneous Air Motor End Plate</v>
          </cell>
          <cell r="C10524">
            <v>50</v>
          </cell>
        </row>
        <row r="10525">
          <cell r="A10525" t="str">
            <v>8182192080</v>
          </cell>
          <cell r="B10525" t="str">
            <v>Rockdrill Miscellaneous Air Stem Nut</v>
          </cell>
          <cell r="C10525">
            <v>286.8</v>
          </cell>
        </row>
        <row r="10526">
          <cell r="A10526" t="str">
            <v>8182192100</v>
          </cell>
          <cell r="B10526" t="str">
            <v>Rockdrill Miscellaneous Allen Head Cap Screws</v>
          </cell>
          <cell r="C10526">
            <v>0</v>
          </cell>
        </row>
        <row r="10527">
          <cell r="A10527" t="str">
            <v>8182192120</v>
          </cell>
          <cell r="B10527" t="str">
            <v>Rockdrill Miscellaneous Bearing</v>
          </cell>
          <cell r="C10527">
            <v>57.35</v>
          </cell>
        </row>
        <row r="10528">
          <cell r="A10528" t="str">
            <v>8182192140</v>
          </cell>
          <cell r="B10528" t="str">
            <v>Rockdrill Miscellaneous Bearing</v>
          </cell>
          <cell r="C10528">
            <v>34.32</v>
          </cell>
        </row>
        <row r="10529">
          <cell r="A10529" t="str">
            <v>8182192160</v>
          </cell>
          <cell r="B10529" t="str">
            <v>Rockdrill Miscellaneous Bolt</v>
          </cell>
          <cell r="C10529">
            <v>20.45</v>
          </cell>
        </row>
        <row r="10530">
          <cell r="A10530" t="str">
            <v>8182192180</v>
          </cell>
          <cell r="B10530" t="str">
            <v>Rockdrill Miscellaneous Bolt</v>
          </cell>
          <cell r="C10530">
            <v>16.18</v>
          </cell>
        </row>
        <row r="10531">
          <cell r="A10531" t="str">
            <v>8182192200</v>
          </cell>
          <cell r="B10531" t="str">
            <v>Rockdrill Miscellaneous Bronze Bush</v>
          </cell>
          <cell r="C10531">
            <v>178.86</v>
          </cell>
        </row>
        <row r="10532">
          <cell r="A10532" t="str">
            <v>8182192220</v>
          </cell>
          <cell r="B10532" t="str">
            <v>Rockdrill Miscellaneous Bronze Liner</v>
          </cell>
          <cell r="C10532">
            <v>289.22000000000003</v>
          </cell>
        </row>
        <row r="10533">
          <cell r="A10533" t="str">
            <v>8182192240</v>
          </cell>
          <cell r="B10533" t="str">
            <v>Rockdrill Miscellaneous Cap Screw</v>
          </cell>
          <cell r="C10533">
            <v>2.62</v>
          </cell>
        </row>
        <row r="10534">
          <cell r="A10534" t="str">
            <v>8182192260</v>
          </cell>
          <cell r="B10534" t="str">
            <v>Rockdrill Miscellaneous Chuck</v>
          </cell>
          <cell r="C10534">
            <v>1086.53</v>
          </cell>
        </row>
        <row r="10535">
          <cell r="A10535" t="str">
            <v>8182192280</v>
          </cell>
          <cell r="B10535" t="str">
            <v>Rockdrill Miscellaneous Chuck Bush</v>
          </cell>
          <cell r="C10535">
            <v>267.12</v>
          </cell>
        </row>
        <row r="10536">
          <cell r="A10536" t="str">
            <v>8182192300</v>
          </cell>
          <cell r="B10536" t="str">
            <v>Rockdrill Miscellaneous Chuck Jaw</v>
          </cell>
          <cell r="C10536">
            <v>1097.74</v>
          </cell>
        </row>
        <row r="10537">
          <cell r="A10537" t="str">
            <v>8182192320</v>
          </cell>
          <cell r="B10537" t="str">
            <v>Drifter Clamps  C7790</v>
          </cell>
          <cell r="C10537">
            <v>206.29</v>
          </cell>
        </row>
        <row r="10538">
          <cell r="A10538" t="str">
            <v>8182192340</v>
          </cell>
          <cell r="B10538" t="str">
            <v>Rockdrill Miscel Cover Nut Pn HD-J47010L or C8946</v>
          </cell>
          <cell r="C10538">
            <v>91.41</v>
          </cell>
        </row>
        <row r="10539">
          <cell r="A10539" t="str">
            <v>8182192360</v>
          </cell>
          <cell r="B10539" t="str">
            <v>Rockdrill Miscellaneous Cylinder</v>
          </cell>
          <cell r="C10539">
            <v>4241.3500000000004</v>
          </cell>
        </row>
        <row r="10540">
          <cell r="A10540" t="str">
            <v>8182192380</v>
          </cell>
          <cell r="B10540" t="str">
            <v>Rockdrill Miscellaneous Dowty Bonded Seal</v>
          </cell>
          <cell r="C10540">
            <v>0</v>
          </cell>
        </row>
        <row r="10541">
          <cell r="A10541" t="str">
            <v>8182192400</v>
          </cell>
          <cell r="B10541" t="str">
            <v>Rockdrill Miscellaneous Drive Gear</v>
          </cell>
          <cell r="C10541">
            <v>271.04000000000002</v>
          </cell>
        </row>
        <row r="10542">
          <cell r="A10542" t="str">
            <v>8182192420</v>
          </cell>
          <cell r="B10542" t="str">
            <v>Rockdrill Miscellaneous Drive Shaft</v>
          </cell>
          <cell r="C10542">
            <v>1416.39</v>
          </cell>
        </row>
        <row r="10543">
          <cell r="A10543" t="str">
            <v>8182192440</v>
          </cell>
          <cell r="B10543" t="str">
            <v>Rockdrill Miscellaneous Elbow Stm Wnbht Irn 3/4"</v>
          </cell>
          <cell r="C10543">
            <v>21.86</v>
          </cell>
        </row>
        <row r="10544">
          <cell r="A10544" t="str">
            <v>8182192460</v>
          </cell>
          <cell r="B10544" t="str">
            <v>Rockdrill Miscellaneous Front Bearing</v>
          </cell>
          <cell r="C10544">
            <v>249.89</v>
          </cell>
        </row>
        <row r="10545">
          <cell r="A10545" t="str">
            <v>8182192480</v>
          </cell>
          <cell r="B10545" t="str">
            <v>Rockdrill Miscellaneous Helicoil Insert</v>
          </cell>
          <cell r="C10545">
            <v>2.5499999999999998</v>
          </cell>
        </row>
        <row r="10546">
          <cell r="A10546" t="str">
            <v>8182192500</v>
          </cell>
          <cell r="B10546" t="str">
            <v>Rockdrill Miscellaneous Helicoil Insert</v>
          </cell>
          <cell r="C10546">
            <v>7.13</v>
          </cell>
        </row>
        <row r="10547">
          <cell r="A10547" t="str">
            <v>8182192520</v>
          </cell>
          <cell r="B10547" t="str">
            <v>Rockdrill Miscellaneous Hexagon Nipple</v>
          </cell>
          <cell r="C10547">
            <v>21.82</v>
          </cell>
        </row>
        <row r="10548">
          <cell r="A10548" t="str">
            <v>8182192540</v>
          </cell>
          <cell r="B10548" t="str">
            <v>Rockdrill Miscellaneous Key</v>
          </cell>
          <cell r="C10548">
            <v>6.4</v>
          </cell>
        </row>
        <row r="10549">
          <cell r="A10549" t="str">
            <v>8182192560</v>
          </cell>
          <cell r="B10549" t="str">
            <v>Rockdrill Miscellaneous Lock Washer</v>
          </cell>
          <cell r="C10549">
            <v>0.22</v>
          </cell>
        </row>
        <row r="10550">
          <cell r="A10550" t="str">
            <v>8182192580</v>
          </cell>
          <cell r="B10550" t="str">
            <v>Rockdrill Miscellaneous Lube Inlet Fitting</v>
          </cell>
          <cell r="C10550">
            <v>75.16</v>
          </cell>
        </row>
        <row r="10551">
          <cell r="A10551" t="str">
            <v>8182192600</v>
          </cell>
          <cell r="B10551" t="str">
            <v>Rockdrill Miscellaneous Lube Tube</v>
          </cell>
          <cell r="C10551">
            <v>0</v>
          </cell>
        </row>
        <row r="10552">
          <cell r="A10552" t="str">
            <v>8182192620</v>
          </cell>
          <cell r="B10552" t="str">
            <v>Rockdrill Miscellaneous Muffle</v>
          </cell>
          <cell r="C10552">
            <v>541.45000000000005</v>
          </cell>
        </row>
        <row r="10553">
          <cell r="A10553" t="str">
            <v>8182192640</v>
          </cell>
          <cell r="B10553" t="str">
            <v>Rockdrill Miscellaneous Needle Roller Bearing</v>
          </cell>
          <cell r="C10553">
            <v>86.44</v>
          </cell>
        </row>
        <row r="10554">
          <cell r="A10554" t="str">
            <v>8182192660</v>
          </cell>
          <cell r="B10554" t="str">
            <v>Rockdrill Miscellaneous Nut S140 Rd Drifter</v>
          </cell>
          <cell r="C10554">
            <v>0</v>
          </cell>
        </row>
        <row r="10555">
          <cell r="A10555" t="str">
            <v>8182192680</v>
          </cell>
          <cell r="B10555" t="str">
            <v>Rockdrill Miscellaneous O Ring</v>
          </cell>
          <cell r="C10555">
            <v>2.3199999999999998</v>
          </cell>
        </row>
        <row r="10556">
          <cell r="A10556" t="str">
            <v>8182192700</v>
          </cell>
          <cell r="B10556" t="str">
            <v>Rockdrill Miscellaneous O Ring</v>
          </cell>
          <cell r="C10556">
            <v>0.93</v>
          </cell>
        </row>
        <row r="10557">
          <cell r="A10557" t="str">
            <v>8182192720</v>
          </cell>
          <cell r="B10557" t="str">
            <v>Rockdrill Miscellaneous Rear Location Plug Base</v>
          </cell>
          <cell r="C10557">
            <v>112.26</v>
          </cell>
        </row>
        <row r="10558">
          <cell r="A10558" t="str">
            <v>8182192730</v>
          </cell>
          <cell r="B10558" t="str">
            <v>Rockdrill Miscellaneous Rifle Nut</v>
          </cell>
          <cell r="C10558">
            <v>8.9600000000000009</v>
          </cell>
        </row>
        <row r="10559">
          <cell r="A10559" t="str">
            <v>8182192760</v>
          </cell>
          <cell r="B10559" t="str">
            <v>Rockdrill Miscellaneous Seal Water Box</v>
          </cell>
          <cell r="C10559">
            <v>21.6</v>
          </cell>
        </row>
        <row r="10560">
          <cell r="A10560" t="str">
            <v>8182192780</v>
          </cell>
          <cell r="B10560" t="str">
            <v>Rockdrill Miscellaneous Sellock Pin</v>
          </cell>
          <cell r="C10560">
            <v>1.81</v>
          </cell>
        </row>
        <row r="10561">
          <cell r="A10561" t="str">
            <v>8182192800</v>
          </cell>
          <cell r="B10561" t="str">
            <v>Rockdrill Miscellaneous Service Tool C4725</v>
          </cell>
          <cell r="C10561">
            <v>196.72</v>
          </cell>
        </row>
        <row r="10562">
          <cell r="A10562" t="str">
            <v>8182192820</v>
          </cell>
          <cell r="B10562" t="str">
            <v>Rockdrill Miscellaneous Service Tool Fo C765</v>
          </cell>
          <cell r="C10562">
            <v>155.19999999999999</v>
          </cell>
        </row>
        <row r="10563">
          <cell r="A10563" t="str">
            <v>8182192840</v>
          </cell>
          <cell r="B10563" t="str">
            <v>Rockdrill Miscelaneous Service Tool For 276-6161</v>
          </cell>
          <cell r="C10563">
            <v>88</v>
          </cell>
        </row>
        <row r="10564">
          <cell r="A10564" t="str">
            <v>8182192860</v>
          </cell>
          <cell r="B10564" t="str">
            <v>Rockdrill Miscelaneous Service Tool For 276-6181</v>
          </cell>
          <cell r="C10564">
            <v>92</v>
          </cell>
        </row>
        <row r="10565">
          <cell r="A10565" t="str">
            <v>8182192870</v>
          </cell>
          <cell r="B10565" t="str">
            <v>Rockdrill Miscelaneous Sellock Pin</v>
          </cell>
          <cell r="C10565">
            <v>1</v>
          </cell>
        </row>
        <row r="10566">
          <cell r="A10566" t="str">
            <v>8182192880</v>
          </cell>
          <cell r="B10566" t="str">
            <v>Rockdrill Miscelaneous Service Tool For B7629</v>
          </cell>
          <cell r="C10566">
            <v>120</v>
          </cell>
        </row>
        <row r="10567">
          <cell r="A10567" t="str">
            <v>8182192900</v>
          </cell>
          <cell r="B10567" t="str">
            <v>Rockdrill Miscelaneous Service Tool For C4725</v>
          </cell>
          <cell r="C10567">
            <v>102.4</v>
          </cell>
        </row>
        <row r="10568">
          <cell r="A10568" t="str">
            <v>8182192920</v>
          </cell>
          <cell r="B10568" t="str">
            <v>Rockdrill Miscelaneous Service Tool Spacer</v>
          </cell>
          <cell r="C10568">
            <v>84.8</v>
          </cell>
        </row>
        <row r="10569">
          <cell r="A10569" t="str">
            <v>8182192940</v>
          </cell>
          <cell r="B10569" t="str">
            <v>Rockdrill Miscelaneous Side Rod</v>
          </cell>
          <cell r="C10569">
            <v>769.71</v>
          </cell>
        </row>
        <row r="10570">
          <cell r="A10570" t="str">
            <v>8182192960</v>
          </cell>
          <cell r="B10570" t="str">
            <v>Rockdrill Miscelaneous Side Rod Nut Washer</v>
          </cell>
          <cell r="C10570">
            <v>2.82</v>
          </cell>
        </row>
        <row r="10571">
          <cell r="A10571" t="str">
            <v>8182192980</v>
          </cell>
          <cell r="B10571" t="str">
            <v>Rockdrill Miscelaneous Sleeve-Water Box Plastic</v>
          </cell>
          <cell r="C10571">
            <v>260.08</v>
          </cell>
        </row>
        <row r="10572">
          <cell r="A10572" t="str">
            <v>8182193000</v>
          </cell>
          <cell r="B10572" t="str">
            <v>Rockdrill Miscelaneous Spring Washer</v>
          </cell>
          <cell r="C10572">
            <v>1.98</v>
          </cell>
        </row>
        <row r="10573">
          <cell r="A10573" t="str">
            <v>8182193020</v>
          </cell>
          <cell r="B10573" t="str">
            <v>Rockdrill Miscelaneous Tool For Piston B6221</v>
          </cell>
          <cell r="C10573">
            <v>82.98</v>
          </cell>
        </row>
        <row r="10574">
          <cell r="A10574" t="str">
            <v>8182193040</v>
          </cell>
          <cell r="B10574" t="str">
            <v>Rockdrill Miscelaneous Valve Box</v>
          </cell>
          <cell r="C10574">
            <v>1079.2</v>
          </cell>
        </row>
        <row r="10575">
          <cell r="A10575" t="str">
            <v>8182193060</v>
          </cell>
          <cell r="B10575" t="str">
            <v>Rockdrill Miscelaneous Valve Locating Pin</v>
          </cell>
          <cell r="C10575">
            <v>14.36</v>
          </cell>
        </row>
        <row r="10576">
          <cell r="A10576" t="str">
            <v>8182193080</v>
          </cell>
          <cell r="B10576" t="str">
            <v>Rockdrill Miscelaneous Valve Plate</v>
          </cell>
          <cell r="C10576">
            <v>339.88</v>
          </cell>
        </row>
        <row r="10577">
          <cell r="A10577" t="str">
            <v>8182193100</v>
          </cell>
          <cell r="B10577" t="str">
            <v>Rockdrill Miscelaneous Valve Plug</v>
          </cell>
          <cell r="C10577">
            <v>679.97</v>
          </cell>
        </row>
        <row r="10578">
          <cell r="A10578" t="str">
            <v>8182193110</v>
          </cell>
          <cell r="B10578" t="str">
            <v>Rockdrill Miscelaneous Water Box sub ass SA/E 2175</v>
          </cell>
          <cell r="C10578">
            <v>3268.13</v>
          </cell>
        </row>
        <row r="10579">
          <cell r="A10579" t="str">
            <v>8182193120</v>
          </cell>
          <cell r="B10579" t="str">
            <v>Rockdrill Miscelaneous Water Box Bolt</v>
          </cell>
          <cell r="C10579">
            <v>69.260000000000005</v>
          </cell>
        </row>
        <row r="10580">
          <cell r="A10580" t="str">
            <v>8182193140</v>
          </cell>
          <cell r="B10580" t="str">
            <v>Rockdrill Miscelaneous Water Box Fronthead</v>
          </cell>
          <cell r="C10580">
            <v>9265.6299999999992</v>
          </cell>
        </row>
        <row r="10581">
          <cell r="A10581" t="str">
            <v>8182193160</v>
          </cell>
          <cell r="B10581" t="str">
            <v>Rockdrill Miscelaneous Woodruff Key</v>
          </cell>
          <cell r="C10581">
            <v>2.4900000000000002</v>
          </cell>
        </row>
        <row r="10582">
          <cell r="A10582" t="str">
            <v>8182900400</v>
          </cell>
          <cell r="B10582" t="str">
            <v>Drifter S-140 Air motor housing  A1841</v>
          </cell>
          <cell r="C10582">
            <v>0</v>
          </cell>
        </row>
        <row r="10583">
          <cell r="A10583" t="str">
            <v>8182900445</v>
          </cell>
          <cell r="B10583" t="str">
            <v>Drifter S-140 Bearing 150-2141scn</v>
          </cell>
          <cell r="C10583">
            <v>0</v>
          </cell>
        </row>
        <row r="10584">
          <cell r="A10584" t="str">
            <v>8182900640</v>
          </cell>
          <cell r="B10584" t="str">
            <v>Drifter S-140 Branze bush  B6204</v>
          </cell>
          <cell r="C10584">
            <v>0</v>
          </cell>
        </row>
        <row r="10585">
          <cell r="A10585" t="str">
            <v>8182900875</v>
          </cell>
          <cell r="B10585" t="str">
            <v>Drifter S-140 Chuck   A4496</v>
          </cell>
          <cell r="C10585">
            <v>0</v>
          </cell>
        </row>
        <row r="10586">
          <cell r="A10586" t="str">
            <v>8182900880</v>
          </cell>
          <cell r="B10586" t="str">
            <v>Drifter S-140 Chuck bush  C7423</v>
          </cell>
          <cell r="C10586">
            <v>0</v>
          </cell>
        </row>
        <row r="10587">
          <cell r="A10587" t="str">
            <v>8182900885</v>
          </cell>
          <cell r="B10587" t="str">
            <v>Drifter S-140 Chuckjaw S140</v>
          </cell>
          <cell r="C10587">
            <v>0</v>
          </cell>
        </row>
        <row r="10588">
          <cell r="A10588" t="str">
            <v>8182901410</v>
          </cell>
          <cell r="B10588" t="str">
            <v>Drifter S-140 Drive pinion  B2651</v>
          </cell>
          <cell r="C10588">
            <v>0</v>
          </cell>
        </row>
        <row r="10589">
          <cell r="A10589" t="str">
            <v>8182901420</v>
          </cell>
          <cell r="B10589" t="str">
            <v>Drifter S-140 Driveshaft  B6218</v>
          </cell>
          <cell r="C10589">
            <v>0</v>
          </cell>
        </row>
        <row r="10590">
          <cell r="A10590" t="str">
            <v>8182901500</v>
          </cell>
          <cell r="B10590" t="str">
            <v>Drifter S-140 DX bush  C7629</v>
          </cell>
          <cell r="C10590">
            <v>0</v>
          </cell>
        </row>
        <row r="10591">
          <cell r="A10591" t="str">
            <v>8182902180</v>
          </cell>
          <cell r="B10591" t="str">
            <v>Drifter S-140 Front end cover</v>
          </cell>
          <cell r="C10591">
            <v>0</v>
          </cell>
        </row>
        <row r="10592">
          <cell r="A10592" t="str">
            <v>8182902775</v>
          </cell>
          <cell r="B10592" t="str">
            <v>Drifter S-140 Hex bolt M2x65</v>
          </cell>
          <cell r="C10592">
            <v>0</v>
          </cell>
        </row>
        <row r="10593">
          <cell r="A10593" t="str">
            <v>8182903910</v>
          </cell>
          <cell r="B10593" t="str">
            <v>Drifter S-140 Key 5/16x5/16 3 1/2</v>
          </cell>
          <cell r="C10593">
            <v>0</v>
          </cell>
        </row>
        <row r="10594">
          <cell r="A10594" t="str">
            <v>8182904445</v>
          </cell>
          <cell r="B10594" t="str">
            <v>Drifter S-140 Locating sleeve 1R jumbo C3118</v>
          </cell>
          <cell r="C10594">
            <v>0</v>
          </cell>
        </row>
        <row r="10595">
          <cell r="A10595" t="str">
            <v>8182904535</v>
          </cell>
          <cell r="B10595" t="str">
            <v>Drifter S-140 Lube tube  C7747</v>
          </cell>
          <cell r="C10595">
            <v>0</v>
          </cell>
        </row>
        <row r="10596">
          <cell r="A10596" t="str">
            <v>8182904540</v>
          </cell>
          <cell r="B10596" t="str">
            <v>Drifter S-140 lube Inlet 9/16 C83645</v>
          </cell>
          <cell r="C10596">
            <v>0</v>
          </cell>
        </row>
        <row r="10597">
          <cell r="A10597" t="str">
            <v>8182906750</v>
          </cell>
          <cell r="B10597" t="str">
            <v>Drifter S-140 Rotor bearing 150-841B</v>
          </cell>
          <cell r="C10597">
            <v>0</v>
          </cell>
        </row>
        <row r="10598">
          <cell r="A10598" t="str">
            <v>8182907415</v>
          </cell>
          <cell r="B10598" t="str">
            <v>Drifter S-140 Through bolt jumbo C3228</v>
          </cell>
          <cell r="C10598">
            <v>0</v>
          </cell>
        </row>
        <row r="10599">
          <cell r="A10599" t="str">
            <v>8182908085</v>
          </cell>
          <cell r="B10599" t="str">
            <v>Drifter S-140 Valve  C7703</v>
          </cell>
          <cell r="C10599">
            <v>0</v>
          </cell>
        </row>
        <row r="10600">
          <cell r="A10600" t="str">
            <v>8182908090</v>
          </cell>
          <cell r="B10600" t="str">
            <v>Drifter S-140 Valve box S140 B3805</v>
          </cell>
          <cell r="C10600">
            <v>0</v>
          </cell>
        </row>
        <row r="10601">
          <cell r="A10601" t="str">
            <v>8182908095</v>
          </cell>
          <cell r="B10601" t="str">
            <v>Drifter S-140 Valve plate C5767</v>
          </cell>
          <cell r="C10601">
            <v>0</v>
          </cell>
        </row>
        <row r="10602">
          <cell r="A10602" t="str">
            <v>8182908100</v>
          </cell>
          <cell r="B10602" t="str">
            <v>Drifter S-140 Valve plug  B6320</v>
          </cell>
          <cell r="C10602">
            <v>0</v>
          </cell>
        </row>
        <row r="10603">
          <cell r="A10603" t="str">
            <v>8182908525</v>
          </cell>
          <cell r="B10603" t="str">
            <v>Drifter S-140 Wearing Plate B2513</v>
          </cell>
          <cell r="C10603">
            <v>0</v>
          </cell>
        </row>
        <row r="10604">
          <cell r="A10604" t="str">
            <v>8182930025</v>
          </cell>
          <cell r="B10604" t="str">
            <v>M/Master Elect Accum Seal Nut hd 162-160-600140</v>
          </cell>
          <cell r="C10604">
            <v>497.66</v>
          </cell>
        </row>
        <row r="10605">
          <cell r="A10605" t="str">
            <v>8182930030</v>
          </cell>
          <cell r="B10605" t="str">
            <v>M/Master Accumulater valve HD 150Drifter 323.379.00</v>
          </cell>
          <cell r="C10605">
            <v>174.49</v>
          </cell>
        </row>
        <row r="10606">
          <cell r="A10606" t="str">
            <v>8182930035</v>
          </cell>
          <cell r="B10606" t="str">
            <v>M/Master Accumulator bolts hd 150drifter 311.224.12</v>
          </cell>
          <cell r="C10606">
            <v>3.72</v>
          </cell>
        </row>
        <row r="10607">
          <cell r="A10607" t="str">
            <v>8182930390</v>
          </cell>
          <cell r="B10607" t="str">
            <v>M/Master Elect Battery Charger UV-7000001</v>
          </cell>
          <cell r="C10607">
            <v>0</v>
          </cell>
        </row>
        <row r="10608">
          <cell r="A10608" t="str">
            <v>8182930395</v>
          </cell>
          <cell r="B10608" t="str">
            <v>M/Master Elect Battery Isolator Switch 2 pole UV010</v>
          </cell>
          <cell r="C10608">
            <v>0</v>
          </cell>
        </row>
        <row r="10609">
          <cell r="A10609" t="str">
            <v>8182930410</v>
          </cell>
          <cell r="B10609" t="str">
            <v>M/Master Bar Hollow (254 Long)</v>
          </cell>
          <cell r="C10609">
            <v>261</v>
          </cell>
        </row>
        <row r="10610">
          <cell r="A10610" t="str">
            <v>8182930420</v>
          </cell>
          <cell r="B10610" t="str">
            <v>M/Master Bearing - Front 111-030-000164</v>
          </cell>
          <cell r="C10610">
            <v>469</v>
          </cell>
        </row>
        <row r="10611">
          <cell r="A10611" t="str">
            <v>8182930445</v>
          </cell>
          <cell r="B10611" t="str">
            <v>M/Master Bearing - Propshaft Hanger 40mm UCP208</v>
          </cell>
          <cell r="C10611">
            <v>158.33000000000001</v>
          </cell>
        </row>
        <row r="10612">
          <cell r="A10612" t="str">
            <v>8182930595</v>
          </cell>
          <cell r="B10612" t="str">
            <v>M/Master Bolt Hex HT M16 x 105 102-m16-105wa</v>
          </cell>
          <cell r="C10612">
            <v>5</v>
          </cell>
        </row>
        <row r="10613">
          <cell r="A10613" t="str">
            <v>8182930685</v>
          </cell>
          <cell r="B10613" t="str">
            <v>M/Master Buffer slide super telecope C8890</v>
          </cell>
          <cell r="C10613">
            <v>0</v>
          </cell>
        </row>
        <row r="10614">
          <cell r="A10614" t="str">
            <v>8182930775</v>
          </cell>
          <cell r="B10614" t="str">
            <v>M/Master Capscrew M6x40 311-430-065040</v>
          </cell>
          <cell r="C10614">
            <v>1.69</v>
          </cell>
        </row>
        <row r="10615">
          <cell r="A10615" t="str">
            <v>8182930830</v>
          </cell>
          <cell r="B10615" t="str">
            <v>M/Master Centralizer assembly B6622</v>
          </cell>
          <cell r="C10615">
            <v>1370.7</v>
          </cell>
        </row>
        <row r="10616">
          <cell r="A10616" t="str">
            <v>8182930835</v>
          </cell>
          <cell r="B10616" t="str">
            <v>M/Master Centralizer bush steel slide supper C9730</v>
          </cell>
          <cell r="C10616">
            <v>310</v>
          </cell>
        </row>
        <row r="10617">
          <cell r="A10617" t="str">
            <v>8182930875</v>
          </cell>
          <cell r="B10617" t="str">
            <v>M/Master 5-Spling chuck hd 150 drifter  111.085.000</v>
          </cell>
          <cell r="C10617">
            <v>3298.03</v>
          </cell>
        </row>
        <row r="10618">
          <cell r="A10618" t="str">
            <v>8182930980</v>
          </cell>
          <cell r="B10618" t="str">
            <v>M/Master Cover unit 111.250.000063</v>
          </cell>
          <cell r="C10618">
            <v>25</v>
          </cell>
        </row>
        <row r="10619">
          <cell r="A10619" t="str">
            <v>8182931160</v>
          </cell>
          <cell r="B10619" t="str">
            <v>M/Master Data Rubber Cable 4 Pair</v>
          </cell>
          <cell r="C10619">
            <v>0</v>
          </cell>
        </row>
        <row r="10620">
          <cell r="A10620" t="str">
            <v>8182931275</v>
          </cell>
          <cell r="B10620" t="str">
            <v>M/Master Diesel filter S7174423 u/u 82106203</v>
          </cell>
          <cell r="C10620">
            <v>52.27</v>
          </cell>
        </row>
        <row r="10621">
          <cell r="A10621" t="str">
            <v>8182931280</v>
          </cell>
          <cell r="B10621" t="str">
            <v>M/Master Elect Diode D7951</v>
          </cell>
          <cell r="C10621">
            <v>0.97</v>
          </cell>
        </row>
        <row r="10622">
          <cell r="A10622" t="str">
            <v>8182931410</v>
          </cell>
          <cell r="B10622" t="str">
            <v>M/Master Driverplate assykit transmission assy 9000</v>
          </cell>
          <cell r="C10622">
            <v>142.25</v>
          </cell>
        </row>
        <row r="10623">
          <cell r="A10623" t="str">
            <v>8182931455</v>
          </cell>
          <cell r="B10623" t="str">
            <v>M/Master Dual load control valve hyd main circuit</v>
          </cell>
          <cell r="C10623">
            <v>2908.33</v>
          </cell>
        </row>
        <row r="10624">
          <cell r="A10624" t="str">
            <v>8182931460</v>
          </cell>
          <cell r="B10624" t="str">
            <v>M/Master Dual load control valve hyd.main circuit C</v>
          </cell>
          <cell r="C10624">
            <v>2908.33</v>
          </cell>
        </row>
        <row r="10625">
          <cell r="A10625" t="str">
            <v>8182931705</v>
          </cell>
          <cell r="B10625" t="str">
            <v>M/Master Element. uv 714-00017</v>
          </cell>
          <cell r="C10625">
            <v>405</v>
          </cell>
        </row>
        <row r="10626">
          <cell r="A10626" t="str">
            <v>8182931735</v>
          </cell>
          <cell r="B10626" t="str">
            <v>M/Master Engine oil filter U0560172427 0118-1749</v>
          </cell>
          <cell r="C10626">
            <v>73.069999999999993</v>
          </cell>
        </row>
        <row r="10627">
          <cell r="A10627" t="str">
            <v>8182932045</v>
          </cell>
          <cell r="B10627" t="str">
            <v>M/Master Filter regulator D7328</v>
          </cell>
          <cell r="C10627">
            <v>1409.33</v>
          </cell>
        </row>
        <row r="10628">
          <cell r="A10628" t="str">
            <v>8182932055</v>
          </cell>
          <cell r="B10628" t="str">
            <v>M/Master Filter Air Element p/n UV-81700001</v>
          </cell>
          <cell r="C10628">
            <v>96</v>
          </cell>
        </row>
        <row r="10629">
          <cell r="A10629" t="str">
            <v>8182932065</v>
          </cell>
          <cell r="B10629" t="str">
            <v>M/Master Filter Air Element p/n UV-0101057</v>
          </cell>
          <cell r="C10629">
            <v>154</v>
          </cell>
        </row>
        <row r="10630">
          <cell r="A10630" t="str">
            <v>8182932180</v>
          </cell>
          <cell r="B10630" t="str">
            <v>M/Master Front isert HD-125-J40012</v>
          </cell>
          <cell r="C10630">
            <v>0</v>
          </cell>
        </row>
        <row r="10631">
          <cell r="A10631" t="str">
            <v>8182932225</v>
          </cell>
          <cell r="B10631" t="str">
            <v>M/Master Full unit 311.254.206158</v>
          </cell>
          <cell r="C10631">
            <v>2.4700000000000002</v>
          </cell>
        </row>
        <row r="10632">
          <cell r="A10632" t="str">
            <v>8182932370</v>
          </cell>
          <cell r="B10632" t="str">
            <v>M/Master Double Gearpump hyd circuit aux uv 0100667</v>
          </cell>
          <cell r="C10632">
            <v>0</v>
          </cell>
        </row>
        <row r="10633">
          <cell r="A10633" t="str">
            <v>8182932710</v>
          </cell>
          <cell r="B10633" t="str">
            <v>M/Master Hex H/duty bolt M12x70 311-224-125070</v>
          </cell>
          <cell r="C10633">
            <v>4</v>
          </cell>
        </row>
        <row r="10634">
          <cell r="A10634" t="str">
            <v>8182932750</v>
          </cell>
          <cell r="B10634" t="str">
            <v>M/Master Hex H/duty screw m20x80 102-m20-80</v>
          </cell>
          <cell r="C10634">
            <v>5.83</v>
          </cell>
        </row>
        <row r="10635">
          <cell r="A10635" t="str">
            <v>8182932905</v>
          </cell>
          <cell r="B10635" t="str">
            <v>M/Master Hose assembly 0.5mt -12</v>
          </cell>
          <cell r="C10635">
            <v>0</v>
          </cell>
        </row>
        <row r="10636">
          <cell r="A10636" t="str">
            <v>8182932910</v>
          </cell>
          <cell r="B10636" t="str">
            <v>M/Master Hose assembly 0.5mt x 6 c/w jic crimping f</v>
          </cell>
          <cell r="C10636">
            <v>0</v>
          </cell>
        </row>
        <row r="10637">
          <cell r="A10637" t="str">
            <v>8182932915</v>
          </cell>
          <cell r="B10637" t="str">
            <v>M/Master Hose assembly 1.5mt x 6 c/w jic crimping f</v>
          </cell>
          <cell r="C10637">
            <v>0</v>
          </cell>
        </row>
        <row r="10638">
          <cell r="A10638" t="str">
            <v>8182932920</v>
          </cell>
          <cell r="B10638" t="str">
            <v>M/Master Hose assembly 2mt x 6 c/w jic crimping fit</v>
          </cell>
          <cell r="C10638">
            <v>0</v>
          </cell>
        </row>
        <row r="10639">
          <cell r="A10639" t="str">
            <v>8182932925</v>
          </cell>
          <cell r="B10639" t="str">
            <v>M/Master Hose assembly 2mt x 6 c/w jic crimping fit</v>
          </cell>
          <cell r="C10639">
            <v>0</v>
          </cell>
        </row>
        <row r="10640">
          <cell r="A10640" t="str">
            <v>8182932930</v>
          </cell>
          <cell r="B10640" t="str">
            <v>M/Master Hose assembly 2mt x12 c/w jic crimping fit</v>
          </cell>
          <cell r="C10640">
            <v>0</v>
          </cell>
        </row>
        <row r="10641">
          <cell r="A10641" t="str">
            <v>8182932935</v>
          </cell>
          <cell r="B10641" t="str">
            <v>M/Master Hose assembly 3.2mt x 12</v>
          </cell>
          <cell r="C10641">
            <v>0</v>
          </cell>
        </row>
        <row r="10642">
          <cell r="A10642" t="str">
            <v>8182932940</v>
          </cell>
          <cell r="B10642" t="str">
            <v>M/Master Hose assembly 3.2mt x 6 c/w jic crimping f</v>
          </cell>
          <cell r="C10642">
            <v>0</v>
          </cell>
        </row>
        <row r="10643">
          <cell r="A10643" t="str">
            <v>8182932945</v>
          </cell>
          <cell r="B10643" t="str">
            <v>M/Master Hose assembly 3.2mt x 8 c/w Jic crimping f</v>
          </cell>
          <cell r="C10643">
            <v>0</v>
          </cell>
        </row>
        <row r="10644">
          <cell r="A10644" t="str">
            <v>8182932950</v>
          </cell>
          <cell r="B10644" t="str">
            <v>M/Master Hose assembly 4.5mt x 12 c/w jic crimping</v>
          </cell>
          <cell r="C10644">
            <v>0</v>
          </cell>
        </row>
        <row r="10645">
          <cell r="A10645" t="str">
            <v>8182932955</v>
          </cell>
          <cell r="B10645" t="str">
            <v>M/Master Hose assembly 4.5mt x 6</v>
          </cell>
          <cell r="C10645">
            <v>0</v>
          </cell>
        </row>
        <row r="10646">
          <cell r="A10646" t="str">
            <v>8182932960</v>
          </cell>
          <cell r="B10646" t="str">
            <v>M/Master Hose assembly 4.5mt x 8 c/w Jic crimping f</v>
          </cell>
          <cell r="C10646">
            <v>0</v>
          </cell>
        </row>
        <row r="10647">
          <cell r="A10647" t="str">
            <v>8182932965</v>
          </cell>
          <cell r="B10647" t="str">
            <v>M/Master Hose assembly 5mt x 6</v>
          </cell>
          <cell r="C10647">
            <v>0</v>
          </cell>
        </row>
        <row r="10648">
          <cell r="A10648" t="str">
            <v>8182932970</v>
          </cell>
          <cell r="B10648" t="str">
            <v>M/Master Hose Assy 2.,9m SH222-12 hose assy</v>
          </cell>
          <cell r="C10648">
            <v>0</v>
          </cell>
        </row>
        <row r="10649">
          <cell r="A10649" t="str">
            <v>8182932990</v>
          </cell>
          <cell r="B10649" t="str">
            <v>M/Master Hour counter D7452</v>
          </cell>
          <cell r="C10649">
            <v>185</v>
          </cell>
        </row>
        <row r="10650">
          <cell r="A10650" t="str">
            <v>8182933040</v>
          </cell>
          <cell r="B10650" t="str">
            <v>M/Master Hydr Pump cont-220v D9215</v>
          </cell>
          <cell r="C10650">
            <v>462.99</v>
          </cell>
        </row>
        <row r="10651">
          <cell r="A10651" t="str">
            <v>8182933055</v>
          </cell>
          <cell r="B10651" t="str">
            <v>M/Master Elect Hydr Pump Cont 220V D8665</v>
          </cell>
          <cell r="C10651">
            <v>2378.08</v>
          </cell>
        </row>
        <row r="10652">
          <cell r="A10652" t="str">
            <v>8182933060</v>
          </cell>
          <cell r="B10652" t="str">
            <v>M/Master Hydr. hose assy 3.2</v>
          </cell>
          <cell r="C10652">
            <v>0</v>
          </cell>
        </row>
        <row r="10653">
          <cell r="A10653" t="str">
            <v>8182933675</v>
          </cell>
          <cell r="B10653" t="str">
            <v>M/Master Jounal kit hardy spider D8330</v>
          </cell>
          <cell r="C10653">
            <v>158.33000000000001</v>
          </cell>
        </row>
        <row r="10654">
          <cell r="A10654" t="str">
            <v>8182934240</v>
          </cell>
          <cell r="B10654" t="str">
            <v>M/Master Elect Lamp 24v Mbc D7506</v>
          </cell>
          <cell r="C10654">
            <v>5</v>
          </cell>
        </row>
        <row r="10655">
          <cell r="A10655" t="str">
            <v>8182934295</v>
          </cell>
          <cell r="B10655" t="str">
            <v>M/Master Level gauge with level switch D7171</v>
          </cell>
          <cell r="C10655">
            <v>1049.83</v>
          </cell>
        </row>
        <row r="10656">
          <cell r="A10656" t="str">
            <v>8182934830</v>
          </cell>
          <cell r="B10656" t="str">
            <v>M/Master Elect Motor protection unit 1.5kw D9190</v>
          </cell>
          <cell r="C10656">
            <v>359.65</v>
          </cell>
        </row>
        <row r="10657">
          <cell r="A10657" t="str">
            <v>8182934831</v>
          </cell>
          <cell r="B10657" t="str">
            <v>M/Master Elect Motor protection unit 1.5kw D9191</v>
          </cell>
          <cell r="C10657">
            <v>252</v>
          </cell>
        </row>
        <row r="10658">
          <cell r="A10658" t="str">
            <v>8182934840</v>
          </cell>
          <cell r="B10658" t="str">
            <v>M/Master Elect Motor Protection unit 5.5kw D9216</v>
          </cell>
          <cell r="C10658">
            <v>1711</v>
          </cell>
        </row>
        <row r="10659">
          <cell r="A10659" t="str">
            <v>8182934850</v>
          </cell>
          <cell r="B10659" t="str">
            <v>M/Master Elect Motor protection unit 15kw</v>
          </cell>
          <cell r="C10659">
            <v>341.99</v>
          </cell>
        </row>
        <row r="10660">
          <cell r="A10660" t="str">
            <v>8182934880</v>
          </cell>
          <cell r="B10660" t="str">
            <v>M/Master Elect Motor protection unit 45kw D9278</v>
          </cell>
          <cell r="C10660">
            <v>1019.03</v>
          </cell>
        </row>
        <row r="10661">
          <cell r="A10661" t="str">
            <v>8182935305</v>
          </cell>
          <cell r="B10661" t="str">
            <v>M/Master Nut assembly D7670</v>
          </cell>
          <cell r="C10661">
            <v>0</v>
          </cell>
        </row>
        <row r="10662">
          <cell r="A10662" t="str">
            <v>8182935360</v>
          </cell>
          <cell r="B10662" t="str">
            <v>M/Master Nylock Nut M20  122-m20</v>
          </cell>
          <cell r="C10662">
            <v>0</v>
          </cell>
        </row>
        <row r="10663">
          <cell r="A10663" t="str">
            <v>8182935365</v>
          </cell>
          <cell r="B10663" t="str">
            <v>M/Master Nylock Nut M20  128-m20</v>
          </cell>
          <cell r="C10663">
            <v>2.0499999999999998</v>
          </cell>
        </row>
        <row r="10664">
          <cell r="A10664" t="str">
            <v>8182935370</v>
          </cell>
          <cell r="B10664" t="str">
            <v>M/Master Nylock nut power 128.148</v>
          </cell>
          <cell r="C10664">
            <v>0.18</v>
          </cell>
        </row>
        <row r="10665">
          <cell r="A10665" t="str">
            <v>8182935660</v>
          </cell>
          <cell r="B10665" t="str">
            <v>M/Master O-seal 312.389.064624</v>
          </cell>
          <cell r="C10665">
            <v>5</v>
          </cell>
        </row>
        <row r="10666">
          <cell r="A10666" t="str">
            <v>8182935665</v>
          </cell>
          <cell r="B10666" t="str">
            <v>M/Master O-seal 312-389-036530</v>
          </cell>
          <cell r="C10666">
            <v>5.5</v>
          </cell>
        </row>
        <row r="10667">
          <cell r="A10667" t="str">
            <v>8182935880</v>
          </cell>
          <cell r="B10667" t="str">
            <v>M/Master Elect Phase Sequence Relay D7479</v>
          </cell>
          <cell r="C10667">
            <v>750</v>
          </cell>
        </row>
        <row r="10668">
          <cell r="A10668" t="str">
            <v>8182936030</v>
          </cell>
          <cell r="B10668" t="str">
            <v>M/Master Pressure reducing valve D7822</v>
          </cell>
          <cell r="C10668">
            <v>778</v>
          </cell>
        </row>
        <row r="10669">
          <cell r="A10669" t="str">
            <v>8182936032</v>
          </cell>
          <cell r="B10669" t="str">
            <v>M/Master Pressure Switch 0-1000Kpa Sauter</v>
          </cell>
          <cell r="C10669">
            <v>0</v>
          </cell>
        </row>
        <row r="10670">
          <cell r="A10670" t="str">
            <v>8182936035</v>
          </cell>
          <cell r="B10670" t="str">
            <v>M/Master Pressure Switch D7901</v>
          </cell>
          <cell r="C10670">
            <v>876</v>
          </cell>
        </row>
        <row r="10671">
          <cell r="A10671" t="str">
            <v>8182936040</v>
          </cell>
          <cell r="B10671" t="str">
            <v>M/Master Pressure switch D9393</v>
          </cell>
          <cell r="C10671">
            <v>0</v>
          </cell>
        </row>
        <row r="10672">
          <cell r="A10672" t="str">
            <v>8182936045</v>
          </cell>
          <cell r="B10672" t="str">
            <v>M/Master Primary Element D6626</v>
          </cell>
          <cell r="C10672">
            <v>138.80000000000001</v>
          </cell>
        </row>
        <row r="10673">
          <cell r="A10673" t="str">
            <v>8182936080</v>
          </cell>
          <cell r="B10673" t="str">
            <v>M/Master Propshaft (Drop Box/Artic) Power Trans Ass</v>
          </cell>
          <cell r="C10673">
            <v>2873.33</v>
          </cell>
        </row>
        <row r="10674">
          <cell r="A10674" t="str">
            <v>8182936090</v>
          </cell>
          <cell r="B10674" t="str">
            <v>M/Master Propshaft (Rear Axle / Dropbox Power Tran</v>
          </cell>
          <cell r="C10674">
            <v>1518.9</v>
          </cell>
        </row>
        <row r="10675">
          <cell r="A10675" t="str">
            <v>8182936100</v>
          </cell>
          <cell r="B10675" t="str">
            <v>M/Master Propshaft (Trans/Dropbox) Power/T Assy.D78</v>
          </cell>
          <cell r="C10675">
            <v>2936.67</v>
          </cell>
        </row>
        <row r="10676">
          <cell r="A10676" t="str">
            <v>8182936600</v>
          </cell>
          <cell r="B10676" t="str">
            <v>M/Master Elect Rectifiex D9093</v>
          </cell>
          <cell r="C10676">
            <v>25.08</v>
          </cell>
        </row>
        <row r="10677">
          <cell r="A10677" t="str">
            <v>8182936605</v>
          </cell>
          <cell r="B10677" t="str">
            <v>M/Master Rear Waterbox Bearing HD-125-JO7032</v>
          </cell>
          <cell r="C10677">
            <v>250.05</v>
          </cell>
        </row>
        <row r="10678">
          <cell r="A10678" t="str">
            <v>8182936610</v>
          </cell>
          <cell r="B10678" t="str">
            <v>M/Master Elect Relay 8Pin 25V D7481</v>
          </cell>
          <cell r="C10678">
            <v>91.15</v>
          </cell>
        </row>
        <row r="10679">
          <cell r="A10679" t="str">
            <v>8182936615</v>
          </cell>
          <cell r="B10679" t="str">
            <v>M/Master Return Line Filter D7874</v>
          </cell>
          <cell r="C10679">
            <v>804.4</v>
          </cell>
        </row>
        <row r="10680">
          <cell r="A10680" t="str">
            <v>8182936620</v>
          </cell>
          <cell r="B10680" t="str">
            <v>M/Master Return line filter element D8006</v>
          </cell>
          <cell r="C10680">
            <v>559.37</v>
          </cell>
        </row>
        <row r="10681">
          <cell r="A10681" t="str">
            <v>8182936750</v>
          </cell>
          <cell r="B10681" t="str">
            <v>M/Master Rope assembly C9859</v>
          </cell>
          <cell r="C10681">
            <v>707.6</v>
          </cell>
        </row>
        <row r="10682">
          <cell r="A10682" t="str">
            <v>8182936760</v>
          </cell>
          <cell r="B10682" t="str">
            <v>M/Master Rope assembly Slide supper C9858</v>
          </cell>
          <cell r="C10682">
            <v>468</v>
          </cell>
        </row>
        <row r="10683">
          <cell r="A10683" t="str">
            <v>8182936770</v>
          </cell>
          <cell r="B10683" t="str">
            <v>M/Master Rope assymbly 9859</v>
          </cell>
          <cell r="C10683">
            <v>0</v>
          </cell>
        </row>
        <row r="10684">
          <cell r="A10684" t="str">
            <v>8182936930</v>
          </cell>
          <cell r="B10684" t="str">
            <v>M/Master Safety Element D6627</v>
          </cell>
          <cell r="C10684">
            <v>84.1</v>
          </cell>
        </row>
        <row r="10685">
          <cell r="A10685" t="str">
            <v>8182936985</v>
          </cell>
          <cell r="B10685" t="str">
            <v>M/Master Seal 312-168-00043</v>
          </cell>
          <cell r="C10685">
            <v>0</v>
          </cell>
        </row>
        <row r="10686">
          <cell r="A10686" t="str">
            <v>8182937030</v>
          </cell>
          <cell r="B10686" t="str">
            <v>M/Master Shoulder bolt power D9241</v>
          </cell>
          <cell r="C10686">
            <v>41.67</v>
          </cell>
        </row>
        <row r="10687">
          <cell r="A10687" t="str">
            <v>8182937090</v>
          </cell>
          <cell r="B10687" t="str">
            <v>M/Master Sleeve HD-125-J83019</v>
          </cell>
          <cell r="C10687">
            <v>371.33</v>
          </cell>
        </row>
        <row r="10688">
          <cell r="A10688" t="str">
            <v>8182937210</v>
          </cell>
          <cell r="B10688" t="str">
            <v>M/Master Steel wear blocks C8890</v>
          </cell>
          <cell r="C10688">
            <v>0</v>
          </cell>
        </row>
        <row r="10689">
          <cell r="A10689" t="str">
            <v>8182937220</v>
          </cell>
          <cell r="B10689" t="str">
            <v>M/Master Stranger element water circuit D7243</v>
          </cell>
          <cell r="C10689">
            <v>33.33</v>
          </cell>
        </row>
        <row r="10690">
          <cell r="A10690" t="str">
            <v>8182937230</v>
          </cell>
          <cell r="B10690" t="str">
            <v>M/Master Studs HD-125-J91002</v>
          </cell>
          <cell r="C10690">
            <v>168.52</v>
          </cell>
        </row>
        <row r="10691">
          <cell r="A10691" t="str">
            <v>8182937235</v>
          </cell>
          <cell r="B10691" t="str">
            <v>M/Master Studs HD-125/HD-150 Part No 111-058-00007</v>
          </cell>
          <cell r="C10691">
            <v>169</v>
          </cell>
        </row>
        <row r="10692">
          <cell r="A10692" t="str">
            <v>8182937430</v>
          </cell>
          <cell r="B10692" t="str">
            <v>M/Master Tie rod 111.023.00162</v>
          </cell>
          <cell r="C10692">
            <v>838.02</v>
          </cell>
        </row>
        <row r="10693">
          <cell r="A10693" t="str">
            <v>8182938085</v>
          </cell>
          <cell r="B10693" t="str">
            <v>M/Master Valve Emergency Stop S-50 UV-90900007wa</v>
          </cell>
          <cell r="C10693">
            <v>643.33000000000004</v>
          </cell>
        </row>
        <row r="10694">
          <cell r="A10694" t="str">
            <v>8182938200</v>
          </cell>
          <cell r="B10694" t="str">
            <v>M/Master Victor plug  M250 P M250</v>
          </cell>
          <cell r="C10694">
            <v>1450</v>
          </cell>
        </row>
        <row r="10695">
          <cell r="A10695" t="str">
            <v>8182938205</v>
          </cell>
          <cell r="B10695" t="str">
            <v>M/Master Victor socket  M250</v>
          </cell>
          <cell r="C10695">
            <v>1820</v>
          </cell>
        </row>
        <row r="10696">
          <cell r="A10696" t="str">
            <v>8182938470</v>
          </cell>
          <cell r="B10696" t="str">
            <v>M/Master Elect Comp waterpump Cont 24V D7486</v>
          </cell>
          <cell r="C10696">
            <v>277</v>
          </cell>
        </row>
        <row r="10697">
          <cell r="A10697" t="str">
            <v>8182938473</v>
          </cell>
          <cell r="B10697" t="str">
            <v>M/Master Waterbox Seal Kit 162-160-600141</v>
          </cell>
          <cell r="C10697">
            <v>210</v>
          </cell>
        </row>
        <row r="10698">
          <cell r="A10698" t="str">
            <v>8182938475</v>
          </cell>
          <cell r="B10698" t="str">
            <v>M/Master Waterbox bearing  111.030.000165</v>
          </cell>
          <cell r="C10698">
            <v>368</v>
          </cell>
        </row>
        <row r="10699">
          <cell r="A10699" t="str">
            <v>8182938480</v>
          </cell>
          <cell r="B10699" t="str">
            <v>M/Master Waterbox seal bearing s/d 111.030.000165</v>
          </cell>
          <cell r="C10699">
            <v>0</v>
          </cell>
        </row>
        <row r="10700">
          <cell r="A10700" t="str">
            <v>8182938500</v>
          </cell>
          <cell r="B10700" t="str">
            <v>M/Master Wb seal kit accumulator 162-160-600140</v>
          </cell>
          <cell r="C10700">
            <v>326.52</v>
          </cell>
        </row>
        <row r="10701">
          <cell r="A10701" t="str">
            <v>8182938525</v>
          </cell>
          <cell r="B10701" t="str">
            <v>M/Master Wb seal kit accumulator 162-160-600175</v>
          </cell>
          <cell r="C10701">
            <v>1065</v>
          </cell>
        </row>
        <row r="10702">
          <cell r="A10702" t="str">
            <v>8182938570</v>
          </cell>
          <cell r="B10702" t="str">
            <v>M/Master Wheelstud carrier</v>
          </cell>
          <cell r="C10702">
            <v>171.13</v>
          </cell>
        </row>
        <row r="10703">
          <cell r="A10703" t="str">
            <v>8182938580</v>
          </cell>
          <cell r="B10703" t="str">
            <v>M/Master Wheelstud carrier uv85100317</v>
          </cell>
          <cell r="C10703">
            <v>46.05</v>
          </cell>
        </row>
        <row r="10704">
          <cell r="A10704" t="str">
            <v>8182940100</v>
          </cell>
          <cell r="B10704" t="str">
            <v>Mono ASG Jig Complete</v>
          </cell>
          <cell r="C10704">
            <v>0</v>
          </cell>
        </row>
        <row r="10705">
          <cell r="A10705" t="str">
            <v>8182940500</v>
          </cell>
          <cell r="B10705" t="str">
            <v>Mono ASG Tripod</v>
          </cell>
          <cell r="C10705">
            <v>0</v>
          </cell>
        </row>
        <row r="10706">
          <cell r="A10706" t="str">
            <v>8182940800</v>
          </cell>
          <cell r="B10706" t="str">
            <v>Mono Boom Assy Complete</v>
          </cell>
          <cell r="C10706">
            <v>0</v>
          </cell>
        </row>
        <row r="10707">
          <cell r="A10707" t="str">
            <v>8182940825</v>
          </cell>
          <cell r="B10707" t="str">
            <v>Mono Boom Assy c/w Thrust Cylinder</v>
          </cell>
          <cell r="C10707">
            <v>0</v>
          </cell>
        </row>
        <row r="10708">
          <cell r="A10708" t="str">
            <v>8182940835</v>
          </cell>
          <cell r="B10708" t="str">
            <v>Mono Boom Handle</v>
          </cell>
          <cell r="C10708">
            <v>59</v>
          </cell>
        </row>
        <row r="10709">
          <cell r="A10709" t="str">
            <v>8182940850</v>
          </cell>
          <cell r="B10709" t="str">
            <v>Mono Boom Structure Weld Assy</v>
          </cell>
          <cell r="C10709">
            <v>4270</v>
          </cell>
        </row>
        <row r="10710">
          <cell r="A10710" t="str">
            <v>8182940900</v>
          </cell>
          <cell r="B10710" t="str">
            <v>Mono Bracket Control Burden</v>
          </cell>
          <cell r="C10710">
            <v>220</v>
          </cell>
        </row>
        <row r="10711">
          <cell r="A10711" t="str">
            <v>8182940910</v>
          </cell>
          <cell r="B10711" t="str">
            <v>Mono Bracket W/Assy</v>
          </cell>
          <cell r="C10711">
            <v>0</v>
          </cell>
        </row>
        <row r="10712">
          <cell r="A10712" t="str">
            <v>8182940920</v>
          </cell>
          <cell r="B10712" t="str">
            <v>Mono Bracket Weld Assy</v>
          </cell>
          <cell r="C10712">
            <v>0</v>
          </cell>
        </row>
        <row r="10713">
          <cell r="A10713" t="str">
            <v>8182941000</v>
          </cell>
          <cell r="B10713" t="str">
            <v>Mono Cable Assy - Locking</v>
          </cell>
          <cell r="C10713">
            <v>0</v>
          </cell>
        </row>
        <row r="10714">
          <cell r="A10714" t="str">
            <v>8182941100</v>
          </cell>
          <cell r="B10714" t="str">
            <v>Mono Cable Forward</v>
          </cell>
          <cell r="C10714">
            <v>97</v>
          </cell>
        </row>
        <row r="10715">
          <cell r="A10715" t="str">
            <v>8182941150</v>
          </cell>
          <cell r="B10715" t="str">
            <v>Mono Cable Return</v>
          </cell>
          <cell r="C10715">
            <v>97</v>
          </cell>
        </row>
        <row r="10716">
          <cell r="A10716" t="str">
            <v>8182941250</v>
          </cell>
          <cell r="B10716" t="str">
            <v>Mono Chain Block</v>
          </cell>
          <cell r="C10716">
            <v>1668</v>
          </cell>
        </row>
        <row r="10717">
          <cell r="A10717" t="str">
            <v>8182941260</v>
          </cell>
          <cell r="B10717" t="str">
            <v>Mono Chain Block</v>
          </cell>
          <cell r="C10717">
            <v>1488</v>
          </cell>
        </row>
        <row r="10718">
          <cell r="A10718" t="str">
            <v>8182941275</v>
          </cell>
          <cell r="B10718" t="str">
            <v>Mono Chain Block Cage Weld Assy</v>
          </cell>
          <cell r="C10718">
            <v>0</v>
          </cell>
        </row>
        <row r="10719">
          <cell r="A10719" t="str">
            <v>8182941400</v>
          </cell>
          <cell r="B10719" t="str">
            <v>Mono Collar Guide Bush</v>
          </cell>
          <cell r="C10719">
            <v>149</v>
          </cell>
        </row>
        <row r="10720">
          <cell r="A10720" t="str">
            <v>8182941425</v>
          </cell>
          <cell r="B10720" t="str">
            <v>Mono Collar Guide Bush Retainer Pin</v>
          </cell>
          <cell r="C10720">
            <v>83</v>
          </cell>
        </row>
        <row r="10721">
          <cell r="A10721" t="str">
            <v>8182941550</v>
          </cell>
          <cell r="B10721" t="str">
            <v>Mono Connecting Pin</v>
          </cell>
          <cell r="C10721">
            <v>0</v>
          </cell>
        </row>
        <row r="10722">
          <cell r="A10722" t="str">
            <v>8182941600</v>
          </cell>
          <cell r="B10722" t="str">
            <v>Mono Cradle Assy</v>
          </cell>
          <cell r="C10722">
            <v>3739</v>
          </cell>
        </row>
        <row r="10723">
          <cell r="A10723" t="str">
            <v>8182941615</v>
          </cell>
          <cell r="B10723" t="str">
            <v>Mono Cylinder Control Valve</v>
          </cell>
          <cell r="C10723">
            <v>340</v>
          </cell>
        </row>
        <row r="10724">
          <cell r="A10724" t="str">
            <v>8182941620</v>
          </cell>
          <cell r="B10724" t="str">
            <v>Mono Cylinder Control Valve Ext</v>
          </cell>
          <cell r="C10724">
            <v>176</v>
          </cell>
        </row>
        <row r="10725">
          <cell r="A10725" t="str">
            <v>8182941635</v>
          </cell>
          <cell r="B10725" t="str">
            <v>Mono Cylinder Stud</v>
          </cell>
          <cell r="C10725">
            <v>0</v>
          </cell>
        </row>
        <row r="10726">
          <cell r="A10726" t="str">
            <v>8182941650</v>
          </cell>
          <cell r="B10726" t="str">
            <v>Mono Cylinder Wheel Set</v>
          </cell>
          <cell r="C10726">
            <v>1058</v>
          </cell>
        </row>
        <row r="10727">
          <cell r="A10727" t="str">
            <v>8182941700</v>
          </cell>
          <cell r="B10727" t="str">
            <v>Mono Drill Retainer Handle</v>
          </cell>
          <cell r="C10727">
            <v>87</v>
          </cell>
        </row>
        <row r="10728">
          <cell r="A10728" t="str">
            <v>8182941800</v>
          </cell>
          <cell r="B10728" t="str">
            <v>Mono Front Angle</v>
          </cell>
          <cell r="C10728">
            <v>0</v>
          </cell>
        </row>
        <row r="10729">
          <cell r="A10729" t="str">
            <v>8182941830</v>
          </cell>
          <cell r="B10729" t="str">
            <v>Mono Front Plate Weld Assy</v>
          </cell>
          <cell r="C10729">
            <v>412</v>
          </cell>
        </row>
        <row r="10730">
          <cell r="A10730" t="str">
            <v>8182942000</v>
          </cell>
          <cell r="B10730" t="str">
            <v>Mono Hanger Assy</v>
          </cell>
          <cell r="C10730">
            <v>10261</v>
          </cell>
        </row>
        <row r="10731">
          <cell r="A10731" t="str">
            <v>8182942050</v>
          </cell>
          <cell r="B10731" t="str">
            <v>Mono Hanger End</v>
          </cell>
          <cell r="C10731">
            <v>157.5</v>
          </cell>
        </row>
        <row r="10732">
          <cell r="A10732" t="str">
            <v>8182942200</v>
          </cell>
          <cell r="B10732" t="str">
            <v>Mono Locking Bracket Weld Assy</v>
          </cell>
          <cell r="C10732">
            <v>0</v>
          </cell>
        </row>
        <row r="10733">
          <cell r="A10733" t="str">
            <v>8182942240</v>
          </cell>
          <cell r="B10733" t="str">
            <v>Mono Locking Handle Weld Assy</v>
          </cell>
          <cell r="C10733">
            <v>313</v>
          </cell>
        </row>
        <row r="10734">
          <cell r="A10734" t="str">
            <v>8182942450</v>
          </cell>
          <cell r="B10734" t="str">
            <v>Mono Main Mount Plate Lock</v>
          </cell>
          <cell r="C10734">
            <v>0</v>
          </cell>
        </row>
        <row r="10735">
          <cell r="A10735" t="str">
            <v>8182942500</v>
          </cell>
          <cell r="B10735" t="str">
            <v>Mono Main Mount Weld Assy</v>
          </cell>
          <cell r="C10735">
            <v>0</v>
          </cell>
        </row>
        <row r="10736">
          <cell r="A10736" t="str">
            <v>8182942550</v>
          </cell>
          <cell r="B10736" t="str">
            <v>Mono Main Mount Weld Assy Vertical</v>
          </cell>
          <cell r="C10736">
            <v>0</v>
          </cell>
        </row>
        <row r="10737">
          <cell r="A10737" t="str">
            <v>8182942850</v>
          </cell>
          <cell r="B10737" t="str">
            <v>Mono Quad Pot Stand Assy</v>
          </cell>
          <cell r="C10737">
            <v>0</v>
          </cell>
        </row>
        <row r="10738">
          <cell r="A10738" t="str">
            <v>8182942880</v>
          </cell>
          <cell r="B10738" t="str">
            <v>Mono Quad Pot Weld Assy</v>
          </cell>
          <cell r="C10738">
            <v>0</v>
          </cell>
        </row>
        <row r="10739">
          <cell r="A10739" t="str">
            <v>8182942990</v>
          </cell>
          <cell r="B10739" t="str">
            <v>Mono Rail Assy 1.9M</v>
          </cell>
          <cell r="C10739">
            <v>575</v>
          </cell>
        </row>
        <row r="10740">
          <cell r="A10740" t="str">
            <v>8182942995</v>
          </cell>
          <cell r="B10740" t="str">
            <v>Mono Rail Assy 2.4M</v>
          </cell>
          <cell r="C10740">
            <v>679</v>
          </cell>
        </row>
        <row r="10741">
          <cell r="A10741" t="str">
            <v>8182943000</v>
          </cell>
          <cell r="B10741" t="str">
            <v>Mono Rail Assy (2x2M &amp; 2x3M &amp; 6x2M)</v>
          </cell>
          <cell r="C10741">
            <v>0</v>
          </cell>
        </row>
        <row r="10742">
          <cell r="A10742" t="str">
            <v>8182943025</v>
          </cell>
          <cell r="B10742" t="str">
            <v>Mono Rail Assy Development Type (3.3M)</v>
          </cell>
          <cell r="C10742">
            <v>0</v>
          </cell>
        </row>
        <row r="10743">
          <cell r="A10743" t="str">
            <v>8182943300</v>
          </cell>
          <cell r="B10743" t="str">
            <v>Mono Rail Stabeliser Clamp</v>
          </cell>
          <cell r="C10743">
            <v>0</v>
          </cell>
        </row>
        <row r="10744">
          <cell r="A10744" t="str">
            <v>8182943400</v>
          </cell>
          <cell r="B10744" t="str">
            <v>Mono Rail Weld Assy 2.6M</v>
          </cell>
          <cell r="C10744">
            <v>0</v>
          </cell>
        </row>
        <row r="10745">
          <cell r="A10745" t="str">
            <v>8182943420</v>
          </cell>
          <cell r="B10745" t="str">
            <v>Mono Rail Weld Assy 3.6M</v>
          </cell>
          <cell r="C10745">
            <v>3662</v>
          </cell>
        </row>
        <row r="10746">
          <cell r="A10746" t="str">
            <v>8182943500</v>
          </cell>
          <cell r="B10746" t="str">
            <v>Mono R-Clip</v>
          </cell>
          <cell r="C10746">
            <v>10</v>
          </cell>
        </row>
        <row r="10747">
          <cell r="A10747" t="str">
            <v>8182943800</v>
          </cell>
          <cell r="B10747" t="str">
            <v>Mono Remote Control</v>
          </cell>
          <cell r="C10747">
            <v>0</v>
          </cell>
        </row>
        <row r="10748">
          <cell r="A10748" t="str">
            <v>8182943860</v>
          </cell>
          <cell r="B10748" t="str">
            <v>Mono Slide Assy</v>
          </cell>
          <cell r="C10748">
            <v>0</v>
          </cell>
        </row>
        <row r="10749">
          <cell r="A10749" t="str">
            <v>8182943880</v>
          </cell>
          <cell r="B10749" t="str">
            <v>Mono Slide Front Guide</v>
          </cell>
          <cell r="C10749">
            <v>0</v>
          </cell>
        </row>
        <row r="10750">
          <cell r="A10750" t="str">
            <v>8182943890</v>
          </cell>
          <cell r="B10750" t="str">
            <v>Mono Slide Rear Guide</v>
          </cell>
          <cell r="C10750">
            <v>0</v>
          </cell>
        </row>
        <row r="10751">
          <cell r="A10751" t="str">
            <v>8182943920</v>
          </cell>
          <cell r="B10751" t="str">
            <v>Mono Spring</v>
          </cell>
          <cell r="C10751">
            <v>0</v>
          </cell>
        </row>
        <row r="10752">
          <cell r="A10752" t="str">
            <v>8182943940</v>
          </cell>
          <cell r="B10752" t="str">
            <v>Mono Spring Pin</v>
          </cell>
          <cell r="C10752">
            <v>0</v>
          </cell>
        </row>
        <row r="10753">
          <cell r="A10753" t="str">
            <v>8182943950</v>
          </cell>
          <cell r="B10753" t="str">
            <v>Mono Spring Pin Assy</v>
          </cell>
          <cell r="C10753">
            <v>341</v>
          </cell>
        </row>
        <row r="10754">
          <cell r="A10754" t="str">
            <v>8182943970</v>
          </cell>
          <cell r="B10754" t="str">
            <v>Mono Spring Pin Weld Assy</v>
          </cell>
          <cell r="C10754">
            <v>0</v>
          </cell>
        </row>
        <row r="10755">
          <cell r="A10755" t="str">
            <v>8182943985</v>
          </cell>
          <cell r="B10755" t="str">
            <v>Mono Stabilizing Arm Weld Assy 1.7M</v>
          </cell>
          <cell r="C10755">
            <v>0</v>
          </cell>
        </row>
        <row r="10756">
          <cell r="A10756" t="str">
            <v>8182944000</v>
          </cell>
          <cell r="B10756" t="str">
            <v>Mono Stabilizing Bar</v>
          </cell>
          <cell r="C10756">
            <v>0</v>
          </cell>
        </row>
        <row r="10757">
          <cell r="A10757" t="str">
            <v>8182944025</v>
          </cell>
          <cell r="B10757" t="str">
            <v>Mono Stabilizing Collar Bracket</v>
          </cell>
          <cell r="C10757">
            <v>0</v>
          </cell>
        </row>
        <row r="10758">
          <cell r="A10758" t="str">
            <v>8182944080</v>
          </cell>
          <cell r="B10758" t="str">
            <v>Mono Swivel Arm Weld Assy</v>
          </cell>
          <cell r="C10758">
            <v>0</v>
          </cell>
        </row>
        <row r="10759">
          <cell r="A10759" t="str">
            <v>8182944100</v>
          </cell>
          <cell r="B10759" t="str">
            <v>Mono Swivel Bracket Weld Assy</v>
          </cell>
          <cell r="C10759">
            <v>0</v>
          </cell>
        </row>
        <row r="10760">
          <cell r="A10760" t="str">
            <v>8182944150</v>
          </cell>
          <cell r="B10760" t="str">
            <v>Mono Swivel Collar Bracket Weld Assy</v>
          </cell>
          <cell r="C10760">
            <v>87</v>
          </cell>
        </row>
        <row r="10761">
          <cell r="A10761" t="str">
            <v>8182944300</v>
          </cell>
          <cell r="B10761" t="str">
            <v>Mono Taper Lock Pin</v>
          </cell>
          <cell r="C10761">
            <v>39</v>
          </cell>
        </row>
        <row r="10762">
          <cell r="A10762" t="str">
            <v>8182944500</v>
          </cell>
          <cell r="B10762" t="str">
            <v>Mono Thrust Cylinder Assy c/w Wheel Set</v>
          </cell>
          <cell r="C10762">
            <v>0</v>
          </cell>
        </row>
        <row r="10763">
          <cell r="A10763" t="str">
            <v>8182944525</v>
          </cell>
          <cell r="B10763" t="str">
            <v>Mono Thrust Cylinder w/o Wheel Set</v>
          </cell>
          <cell r="C10763">
            <v>0</v>
          </cell>
        </row>
        <row r="10764">
          <cell r="A10764" t="str">
            <v>8182944900</v>
          </cell>
          <cell r="B10764" t="str">
            <v>Mono Wheel Assy</v>
          </cell>
          <cell r="C10764">
            <v>0</v>
          </cell>
        </row>
        <row r="10765">
          <cell r="A10765" t="str">
            <v>8182944925</v>
          </cell>
          <cell r="B10765" t="str">
            <v>Mono Wheel Pin (2 Per Set)</v>
          </cell>
          <cell r="C10765">
            <v>0</v>
          </cell>
        </row>
        <row r="10766">
          <cell r="A10766" t="str">
            <v>8182944950</v>
          </cell>
          <cell r="B10766" t="str">
            <v>Mono Wheel Spacers (4 Per Set)</v>
          </cell>
          <cell r="C10766">
            <v>0</v>
          </cell>
        </row>
        <row r="10767">
          <cell r="A10767" t="str">
            <v>8182950010</v>
          </cell>
          <cell r="B10767" t="str">
            <v>Axera 2 Boom D/Rig 24V AC 8Pins Relay</v>
          </cell>
          <cell r="C10767">
            <v>48.75</v>
          </cell>
        </row>
        <row r="10768">
          <cell r="A10768" t="str">
            <v>8182950020</v>
          </cell>
          <cell r="B10768" t="str">
            <v>Axera 2 Boom D/Rig 24V DC 8Pin Relay</v>
          </cell>
          <cell r="C10768">
            <v>48.75</v>
          </cell>
        </row>
        <row r="10769">
          <cell r="A10769" t="str">
            <v>8182950200</v>
          </cell>
          <cell r="B10769" t="str">
            <v>Axera 2 Boom D/Rig Assy 2XNC Con/Blocks ECX1033</v>
          </cell>
          <cell r="C10769">
            <v>44.58</v>
          </cell>
        </row>
        <row r="10770">
          <cell r="A10770" t="str">
            <v>8182950580</v>
          </cell>
          <cell r="B10770" t="str">
            <v>Axera 2 Boom D/Rig C/Breaker 30AMP</v>
          </cell>
          <cell r="C10770">
            <v>32.07</v>
          </cell>
        </row>
        <row r="10771">
          <cell r="A10771" t="str">
            <v>8182950590</v>
          </cell>
          <cell r="B10771" t="str">
            <v>Axera 2 Boom D/Rig Capscrew M 10X30</v>
          </cell>
          <cell r="C10771">
            <v>0.5</v>
          </cell>
        </row>
        <row r="10772">
          <cell r="A10772" t="str">
            <v>8182950600</v>
          </cell>
          <cell r="B10772" t="str">
            <v>Axera 2 Boom D/Rig Capscrew M 10x50</v>
          </cell>
          <cell r="C10772">
            <v>1.5</v>
          </cell>
        </row>
        <row r="10773">
          <cell r="A10773" t="str">
            <v>8182950650</v>
          </cell>
          <cell r="B10773" t="str">
            <v>Axera 2 Boom D/Rig Capscrew M 12x70</v>
          </cell>
          <cell r="C10773">
            <v>2.5</v>
          </cell>
        </row>
        <row r="10774">
          <cell r="A10774" t="str">
            <v>8182950680</v>
          </cell>
          <cell r="B10774" t="str">
            <v>Axera 2 Boom D/Rig Circlip With Spacer</v>
          </cell>
          <cell r="C10774">
            <v>317.52999999999997</v>
          </cell>
        </row>
        <row r="10775">
          <cell r="A10775" t="str">
            <v>8182950690</v>
          </cell>
          <cell r="B10775" t="str">
            <v>Axera 2 Boom D/Rig Connector Orfs 16 To 16 (16HML</v>
          </cell>
          <cell r="C10775">
            <v>10</v>
          </cell>
        </row>
        <row r="10776">
          <cell r="A10776" t="str">
            <v>8182950720</v>
          </cell>
          <cell r="B10776" t="str">
            <v>Axera 2 Boom D/Rig Contactor 3TF 4522AOPO</v>
          </cell>
          <cell r="C10776">
            <v>80.92</v>
          </cell>
        </row>
        <row r="10777">
          <cell r="A10777" t="str">
            <v>8182950750</v>
          </cell>
          <cell r="B10777" t="str">
            <v>Axera 2 Boom D/Rig Contactor TCID 5011 F 7</v>
          </cell>
          <cell r="C10777">
            <v>120</v>
          </cell>
        </row>
        <row r="10778">
          <cell r="A10778" t="str">
            <v>8182950760</v>
          </cell>
          <cell r="B10778" t="str">
            <v>Axera 2 Boom D/Rig Giant E.S Porcelain Holder E40</v>
          </cell>
          <cell r="C10778">
            <v>11.57</v>
          </cell>
        </row>
        <row r="10779">
          <cell r="A10779" t="str">
            <v>8182950780</v>
          </cell>
          <cell r="B10779" t="str">
            <v>Axera 2 Boom D/Rig Telemec.Contactor Block No. N/O</v>
          </cell>
          <cell r="C10779">
            <v>17.12</v>
          </cell>
        </row>
        <row r="10780">
          <cell r="A10780" t="str">
            <v>8182950785</v>
          </cell>
          <cell r="B10780" t="str">
            <v>Axera 2 Boom D/Rig Telemec.cont.Block No.N/C No/Nc</v>
          </cell>
          <cell r="C10780">
            <v>29.43</v>
          </cell>
        </row>
        <row r="10781">
          <cell r="A10781" t="str">
            <v>8182951000</v>
          </cell>
          <cell r="B10781" t="str">
            <v>Axera 2 Boom D/Rig Dome Nuts 20mm</v>
          </cell>
          <cell r="C10781">
            <v>5</v>
          </cell>
        </row>
        <row r="10782">
          <cell r="A10782" t="str">
            <v>8182951385</v>
          </cell>
          <cell r="B10782" t="str">
            <v>Axera 2 Boom D/Rig Elsec 100T RElay For Ma Elsec</v>
          </cell>
          <cell r="C10782">
            <v>416.28</v>
          </cell>
        </row>
        <row r="10783">
          <cell r="A10783" t="str">
            <v>8182951395</v>
          </cell>
          <cell r="B10783" t="str">
            <v>Axera 2 Boom D/Rig Elsel 100 Relay 500Ma Elsec 100</v>
          </cell>
          <cell r="C10783">
            <v>423.49</v>
          </cell>
        </row>
        <row r="10784">
          <cell r="A10784" t="str">
            <v>8182951415</v>
          </cell>
          <cell r="B10784" t="str">
            <v>Axera 2 Boom D/Rig Empty Cylinders</v>
          </cell>
          <cell r="C10784">
            <v>0</v>
          </cell>
        </row>
        <row r="10785">
          <cell r="A10785" t="str">
            <v>8182951890</v>
          </cell>
          <cell r="B10785" t="str">
            <v>Axera 2 Boom D/Rig Fishplate Bolt</v>
          </cell>
          <cell r="C10785">
            <v>1.5</v>
          </cell>
        </row>
        <row r="10786">
          <cell r="A10786" t="str">
            <v>8182952450</v>
          </cell>
          <cell r="B10786" t="str">
            <v>Axera 2 Boom D/Rig Hcd 12-3 E2 Valve 3 Bank Pilot</v>
          </cell>
          <cell r="C10786">
            <v>8286.26</v>
          </cell>
        </row>
        <row r="10787">
          <cell r="A10787" t="str">
            <v>8182952480</v>
          </cell>
          <cell r="B10787" t="str">
            <v>Axera 2 Boom D/Rig Hour Meters</v>
          </cell>
          <cell r="C10787">
            <v>126.06</v>
          </cell>
        </row>
        <row r="10788">
          <cell r="A10788" t="str">
            <v>8182953000</v>
          </cell>
          <cell r="B10788" t="str">
            <v>Axera 2 Boom D/Rig Information</v>
          </cell>
          <cell r="C10788">
            <v>5</v>
          </cell>
        </row>
        <row r="10789">
          <cell r="A10789" t="str">
            <v>8182954500</v>
          </cell>
          <cell r="B10789" t="str">
            <v>Axera 2 Boom D/Rig Mini Drill Vain Motor</v>
          </cell>
          <cell r="C10789">
            <v>0</v>
          </cell>
        </row>
        <row r="10790">
          <cell r="A10790" t="str">
            <v>8182955060</v>
          </cell>
          <cell r="B10790" t="str">
            <v>Axera 2 Boom D/Rig Npt To  Npt Reducers</v>
          </cell>
          <cell r="C10790">
            <v>151.65</v>
          </cell>
        </row>
        <row r="10791">
          <cell r="A10791" t="str">
            <v>8182955090</v>
          </cell>
          <cell r="B10791" t="str">
            <v>Axera 2 Boom D/Rig NUts 73692728</v>
          </cell>
          <cell r="C10791">
            <v>58.07</v>
          </cell>
        </row>
        <row r="10792">
          <cell r="A10792" t="str">
            <v>8182955100</v>
          </cell>
          <cell r="B10792" t="str">
            <v>Axere 2 Boom D/Rig Nylock NUT D0166</v>
          </cell>
          <cell r="C10792">
            <v>0</v>
          </cell>
        </row>
        <row r="10793">
          <cell r="A10793" t="str">
            <v>8182956250</v>
          </cell>
          <cell r="B10793" t="str">
            <v>Axera 2 Boom D/Rig oil Seal 30-40D011</v>
          </cell>
          <cell r="C10793">
            <v>24.96</v>
          </cell>
        </row>
        <row r="10794">
          <cell r="A10794" t="str">
            <v>8182956550</v>
          </cell>
          <cell r="B10794" t="str">
            <v>Axera 2 Boom D/Rig Pilot Control Valve 7226115</v>
          </cell>
          <cell r="C10794">
            <v>12114.73</v>
          </cell>
        </row>
        <row r="10795">
          <cell r="A10795" t="str">
            <v>8182956580</v>
          </cell>
          <cell r="B10795" t="str">
            <v>Axera 2 Boom D/Rig Protector 70271331</v>
          </cell>
          <cell r="C10795">
            <v>810.62</v>
          </cell>
        </row>
        <row r="10796">
          <cell r="A10796" t="str">
            <v>8182956890</v>
          </cell>
          <cell r="B10796" t="str">
            <v>Axera 2 Boom D/Rig Rectifier ZB 2 BE 102 S</v>
          </cell>
          <cell r="C10796">
            <v>2.7</v>
          </cell>
        </row>
        <row r="10797">
          <cell r="A10797" t="str">
            <v>8182956910</v>
          </cell>
          <cell r="B10797" t="str">
            <v>Axera 2 Boom D/Rig Relay Base 8 Pins</v>
          </cell>
          <cell r="C10797">
            <v>2.5</v>
          </cell>
        </row>
        <row r="10798">
          <cell r="A10798" t="str">
            <v>8182956920</v>
          </cell>
          <cell r="B10798" t="str">
            <v>Axera 2 Boom D/Rig Relay Rhomberg 525V Phase Seq</v>
          </cell>
          <cell r="C10798">
            <v>288.32</v>
          </cell>
        </row>
        <row r="10799">
          <cell r="A10799" t="str">
            <v>8182957230</v>
          </cell>
          <cell r="B10799" t="str">
            <v>Axera 2 Boom D/Rig Seal Kit Accumulator 1621606001</v>
          </cell>
          <cell r="C10799">
            <v>210.33</v>
          </cell>
        </row>
        <row r="10800">
          <cell r="A10800" t="str">
            <v>8182957680</v>
          </cell>
          <cell r="B10800" t="str">
            <v>Axera 2 Boom D/Rig Top Casting Ring C 04</v>
          </cell>
          <cell r="C10800">
            <v>2046</v>
          </cell>
        </row>
        <row r="10801">
          <cell r="A10801" t="str">
            <v>8182958000</v>
          </cell>
          <cell r="B10801" t="str">
            <v>Axera 2 Boom D/Rig Victor Plug 200A</v>
          </cell>
          <cell r="C10801">
            <v>1450</v>
          </cell>
        </row>
        <row r="10802">
          <cell r="A10802" t="str">
            <v>8182958020</v>
          </cell>
          <cell r="B10802" t="str">
            <v>Axera 2 Boom D/Rig Victor Socket 200A</v>
          </cell>
          <cell r="C10802">
            <v>3950</v>
          </cell>
        </row>
        <row r="10803">
          <cell r="A10803" t="str">
            <v>8182958050</v>
          </cell>
          <cell r="B10803" t="str">
            <v>Axera 2 Boom D/Rig Voltage Relay 3 Phase SM170500</v>
          </cell>
          <cell r="C10803">
            <v>12.5</v>
          </cell>
        </row>
        <row r="10804">
          <cell r="A10804" t="str">
            <v>8182959200</v>
          </cell>
          <cell r="B10804" t="str">
            <v>Axera 2 Boom D/Rig Washers</v>
          </cell>
          <cell r="C10804">
            <v>75</v>
          </cell>
        </row>
        <row r="10805">
          <cell r="A10805" t="str">
            <v>8182970400</v>
          </cell>
          <cell r="B10805" t="str">
            <v>D/Rig S/B Monomatic Bearing 6006</v>
          </cell>
          <cell r="C10805">
            <v>4.7</v>
          </cell>
        </row>
        <row r="10806">
          <cell r="A10806" t="str">
            <v>8182970405</v>
          </cell>
          <cell r="B10806" t="str">
            <v>D/Rig S/B Monomatic Bearing 6205</v>
          </cell>
          <cell r="C10806">
            <v>0</v>
          </cell>
        </row>
        <row r="10807">
          <cell r="A10807" t="str">
            <v>8182970410</v>
          </cell>
          <cell r="B10807" t="str">
            <v>D/Rig S/B Monomatic Bearing 6208</v>
          </cell>
          <cell r="C10807">
            <v>84.6</v>
          </cell>
        </row>
        <row r="10808">
          <cell r="A10808" t="str">
            <v>8182970420</v>
          </cell>
          <cell r="B10808" t="str">
            <v>D/Rig S/B Monomatic Bearings 6212 2RS</v>
          </cell>
          <cell r="C10808">
            <v>12</v>
          </cell>
        </row>
        <row r="10809">
          <cell r="A10809" t="str">
            <v>8182970430</v>
          </cell>
          <cell r="B10809" t="str">
            <v>D/Rig S/B Monomatic Bearing RLS 4 BS</v>
          </cell>
          <cell r="C10809">
            <v>2</v>
          </cell>
        </row>
        <row r="10810">
          <cell r="A10810" t="str">
            <v>8182970480</v>
          </cell>
          <cell r="B10810" t="str">
            <v>D/Rig S/B Monomatic Bell Mouth 211</v>
          </cell>
          <cell r="C10810">
            <v>99.08</v>
          </cell>
        </row>
        <row r="10811">
          <cell r="A10811" t="str">
            <v>8182970520</v>
          </cell>
          <cell r="B10811" t="str">
            <v>D/Rig S/B Monomatic Blue Led ECX 1234</v>
          </cell>
          <cell r="C10811">
            <v>27</v>
          </cell>
        </row>
        <row r="10812">
          <cell r="A10812" t="str">
            <v>8182970560</v>
          </cell>
          <cell r="B10812" t="str">
            <v>D/Rig S/B Monomatic Brake Pads Sets 449105735</v>
          </cell>
          <cell r="C10812">
            <v>285.43</v>
          </cell>
        </row>
        <row r="10813">
          <cell r="A10813" t="str">
            <v>8182970600</v>
          </cell>
          <cell r="B10813" t="str">
            <v>D/Rig S/B Monomatic Bush 333023033 (15176708)</v>
          </cell>
          <cell r="C10813">
            <v>517.15</v>
          </cell>
        </row>
        <row r="10814">
          <cell r="A10814" t="str">
            <v>8182970640</v>
          </cell>
          <cell r="B10814" t="str">
            <v>D/Rig S/B Monomatic Bushing 15052008</v>
          </cell>
          <cell r="C10814">
            <v>2255.31</v>
          </cell>
        </row>
        <row r="10815">
          <cell r="A10815" t="str">
            <v>8182970650</v>
          </cell>
          <cell r="B10815" t="str">
            <v>D/Rig S/B Monomatic Bushing 150520081</v>
          </cell>
          <cell r="C10815">
            <v>130.47</v>
          </cell>
        </row>
        <row r="10816">
          <cell r="A10816" t="str">
            <v>8182970660</v>
          </cell>
          <cell r="B10816" t="str">
            <v>D/Rig S/B Monomatic Bushing 15176708</v>
          </cell>
          <cell r="C10816">
            <v>1716.88</v>
          </cell>
        </row>
        <row r="10817">
          <cell r="A10817" t="str">
            <v>8182970770</v>
          </cell>
          <cell r="B10817" t="str">
            <v>D/Rig S/B Monomatic Cap Nut 15263888</v>
          </cell>
          <cell r="C10817">
            <v>0</v>
          </cell>
        </row>
        <row r="10818">
          <cell r="A10818" t="str">
            <v>8182970860</v>
          </cell>
          <cell r="B10818" t="str">
            <v>D/Rig S/B Monomatic Chain Drive Sprocket 8558928</v>
          </cell>
          <cell r="C10818">
            <v>686.96</v>
          </cell>
        </row>
        <row r="10819">
          <cell r="A10819" t="str">
            <v>8182971200</v>
          </cell>
          <cell r="B10819" t="str">
            <v>D/Rig S/B Monomatic Dolly Wheel (Main Carriage)</v>
          </cell>
          <cell r="C10819">
            <v>24</v>
          </cell>
        </row>
        <row r="10820">
          <cell r="A10820" t="str">
            <v>8182971280</v>
          </cell>
          <cell r="B10820" t="str">
            <v>D/Rig S/B Monomatic Double Gear 04219048</v>
          </cell>
          <cell r="C10820">
            <v>2555.27</v>
          </cell>
        </row>
        <row r="10821">
          <cell r="A10821" t="str">
            <v>8182972310</v>
          </cell>
          <cell r="B10821" t="str">
            <v>D/Rig S/B Monomatic Gasket (Drifter) 115181808</v>
          </cell>
          <cell r="C10821">
            <v>116.32</v>
          </cell>
        </row>
        <row r="10822">
          <cell r="A10822" t="str">
            <v>8182972340</v>
          </cell>
          <cell r="B10822" t="str">
            <v>D/Rig S/B Monomatic Gear 4195308</v>
          </cell>
          <cell r="C10822">
            <v>1564.47</v>
          </cell>
        </row>
        <row r="10823">
          <cell r="A10823" t="str">
            <v>8182972380</v>
          </cell>
          <cell r="B10823" t="str">
            <v>D/Rig S/B Monomatic Filter P55.3004</v>
          </cell>
          <cell r="C10823">
            <v>25</v>
          </cell>
        </row>
        <row r="10824">
          <cell r="A10824" t="str">
            <v>8182972390</v>
          </cell>
          <cell r="B10824" t="str">
            <v>D/Rig S/B Monomatic  Guide 7046076</v>
          </cell>
          <cell r="C10824">
            <v>0</v>
          </cell>
        </row>
        <row r="10825">
          <cell r="A10825" t="str">
            <v>8182972400</v>
          </cell>
          <cell r="B10825" t="str">
            <v>D/Rig S/B Monomatic Filter Water Seperator 490 R30</v>
          </cell>
          <cell r="C10825">
            <v>240.18</v>
          </cell>
        </row>
        <row r="10826">
          <cell r="A10826" t="str">
            <v>8182972410</v>
          </cell>
          <cell r="B10826" t="str">
            <v>D/Rig S/B Monomatic Flow Restrictor PN 350-1A</v>
          </cell>
          <cell r="C10826">
            <v>100</v>
          </cell>
        </row>
        <row r="10827">
          <cell r="A10827" t="str">
            <v>8182972480</v>
          </cell>
          <cell r="B10827" t="str">
            <v>D/Rig S/B Monomatic Flow Valve FSV.08.B</v>
          </cell>
          <cell r="C10827">
            <v>0.95</v>
          </cell>
        </row>
        <row r="10828">
          <cell r="A10828" t="str">
            <v>8182972720</v>
          </cell>
          <cell r="B10828" t="str">
            <v>D/Rig S/B Monomatic Hydr.Cylinder 16661418</v>
          </cell>
          <cell r="C10828">
            <v>650</v>
          </cell>
        </row>
        <row r="10829">
          <cell r="A10829" t="str">
            <v>8182973180</v>
          </cell>
          <cell r="B10829" t="str">
            <v>D/Rig S/B Monomatic Ignition Switch C/W Key 504069</v>
          </cell>
          <cell r="C10829">
            <v>12.86</v>
          </cell>
        </row>
        <row r="10830">
          <cell r="A10830" t="str">
            <v>8182974330</v>
          </cell>
          <cell r="B10830" t="str">
            <v>D/Rig S/B Monomatic Light Head + Tail Globes MAEG</v>
          </cell>
          <cell r="C10830">
            <v>37.299999999999997</v>
          </cell>
        </row>
        <row r="10831">
          <cell r="A10831" t="str">
            <v>8182974500</v>
          </cell>
          <cell r="B10831" t="str">
            <v>D/Rig S/B Monomatic Lock Ring 1456622369 (42208090</v>
          </cell>
          <cell r="C10831">
            <v>3.56</v>
          </cell>
        </row>
        <row r="10832">
          <cell r="A10832" t="str">
            <v>8182974620</v>
          </cell>
          <cell r="B10832" t="str">
            <v>D/Rig S/B Monomatic Master Link 110106.107</v>
          </cell>
          <cell r="C10832">
            <v>1.2</v>
          </cell>
        </row>
        <row r="10833">
          <cell r="A10833" t="str">
            <v>8182975390</v>
          </cell>
          <cell r="B10833" t="str">
            <v>D/Rig S/B Monomatic Oil Seal 666719001</v>
          </cell>
          <cell r="C10833">
            <v>1.5</v>
          </cell>
        </row>
        <row r="10834">
          <cell r="A10834" t="str">
            <v>8182975880</v>
          </cell>
          <cell r="B10834" t="str">
            <v>D/Rig S/B Monomatic Pilot Control 88178229</v>
          </cell>
          <cell r="C10834">
            <v>4909.2299999999996</v>
          </cell>
        </row>
        <row r="10835">
          <cell r="A10835" t="str">
            <v>8182975900</v>
          </cell>
          <cell r="B10835" t="str">
            <v>D/Rig S/B Monomatic Pilot Control Valve (Used) ON</v>
          </cell>
          <cell r="C10835">
            <v>4909.2299999999996</v>
          </cell>
        </row>
        <row r="10836">
          <cell r="A10836" t="str">
            <v>8182975980</v>
          </cell>
          <cell r="B10836" t="str">
            <v>D/Rig S/B Monomatic Plug Screw 1062051</v>
          </cell>
          <cell r="C10836">
            <v>0.1</v>
          </cell>
        </row>
        <row r="10837">
          <cell r="A10837" t="str">
            <v>8182975990</v>
          </cell>
          <cell r="B10837" t="str">
            <v>D/Rig S/B Monomatic Plug Screw 86568309</v>
          </cell>
          <cell r="C10837">
            <v>0</v>
          </cell>
        </row>
        <row r="10838">
          <cell r="A10838" t="str">
            <v>8182976620</v>
          </cell>
          <cell r="B10838" t="str">
            <v>D/Rig S/B Monomatic Red Button Indicator ECX 1131</v>
          </cell>
          <cell r="C10838">
            <v>82.5</v>
          </cell>
        </row>
        <row r="10839">
          <cell r="A10839" t="str">
            <v>8182976640</v>
          </cell>
          <cell r="B10839" t="str">
            <v>D/Rig S/B Monomatic Red Led ECX 1231</v>
          </cell>
          <cell r="C10839">
            <v>27</v>
          </cell>
        </row>
        <row r="10840">
          <cell r="A10840" t="str">
            <v>8182976660</v>
          </cell>
          <cell r="B10840" t="str">
            <v>D/Rig S/B Monomatic Regulator Valve 81741409</v>
          </cell>
          <cell r="C10840">
            <v>2661.46</v>
          </cell>
        </row>
        <row r="10841">
          <cell r="A10841" t="str">
            <v>8182976680</v>
          </cell>
          <cell r="B10841" t="str">
            <v>D/Rig S/B Monomatic Regulator Valve ass</v>
          </cell>
          <cell r="C10841">
            <v>1085.47</v>
          </cell>
        </row>
        <row r="10842">
          <cell r="A10842" t="str">
            <v>8182976700</v>
          </cell>
          <cell r="B10842" t="str">
            <v>D/Rig S/B Monomatic Relief Valve Assy</v>
          </cell>
          <cell r="C10842">
            <v>170</v>
          </cell>
        </row>
        <row r="10843">
          <cell r="A10843" t="str">
            <v>8182976790</v>
          </cell>
          <cell r="B10843" t="str">
            <v>D/Rig S/B Monomatic Rubber Start Button 125 CST</v>
          </cell>
          <cell r="C10843">
            <v>90.63</v>
          </cell>
        </row>
        <row r="10844">
          <cell r="A10844" t="str">
            <v>8182977050</v>
          </cell>
          <cell r="B10844" t="str">
            <v>D/Rig S/B Monomatic Screw 73700922 (1062051)</v>
          </cell>
          <cell r="C10844">
            <v>0</v>
          </cell>
        </row>
        <row r="10845">
          <cell r="A10845" t="str">
            <v>8182977150</v>
          </cell>
          <cell r="B10845" t="str">
            <v>D/Rig S/B Monomatic Seal Oil SOMO 1478</v>
          </cell>
          <cell r="C10845">
            <v>24.7</v>
          </cell>
        </row>
        <row r="10846">
          <cell r="A10846" t="str">
            <v>8182977190</v>
          </cell>
          <cell r="B10846" t="str">
            <v>D/Rig S/B Monomatic Shaft 15872298</v>
          </cell>
          <cell r="C10846">
            <v>0</v>
          </cell>
        </row>
        <row r="10847">
          <cell r="A10847" t="str">
            <v>8182977210</v>
          </cell>
          <cell r="B10847" t="str">
            <v>D/Rig S/B Monomatic Shank Bushing 15178303</v>
          </cell>
          <cell r="C10847">
            <v>6684.63</v>
          </cell>
        </row>
        <row r="10848">
          <cell r="A10848" t="str">
            <v>8182977280</v>
          </cell>
          <cell r="B10848" t="str">
            <v>D/Rig S/B Monomatic Shank Bushing 15178308</v>
          </cell>
          <cell r="C10848">
            <v>3532.35</v>
          </cell>
        </row>
        <row r="10849">
          <cell r="A10849" t="str">
            <v>8182977510</v>
          </cell>
          <cell r="B10849" t="str">
            <v>D/Rig S/B Monomatic Throat Nut 230</v>
          </cell>
          <cell r="C10849">
            <v>45.93</v>
          </cell>
        </row>
        <row r="10850">
          <cell r="A10850" t="str">
            <v>8182977580</v>
          </cell>
          <cell r="B10850" t="str">
            <v>D/Rig S/B Monomatic Timing Belt 753092</v>
          </cell>
          <cell r="C10850">
            <v>75</v>
          </cell>
        </row>
        <row r="10851">
          <cell r="A10851" t="str">
            <v>8182978080</v>
          </cell>
          <cell r="B10851" t="str">
            <v>D/Rig S/B Monomatic Valve 81741409</v>
          </cell>
          <cell r="C10851">
            <v>0</v>
          </cell>
        </row>
        <row r="10852">
          <cell r="A10852" t="str">
            <v>8182978150</v>
          </cell>
          <cell r="B10852" t="str">
            <v>D/Rig S/B Monomatic Vikers Valve DGMA 3C210</v>
          </cell>
          <cell r="C10852">
            <v>1868.68</v>
          </cell>
        </row>
        <row r="10853">
          <cell r="A10853" t="str">
            <v>8182979490</v>
          </cell>
          <cell r="B10853" t="str">
            <v>D/Rig DTH Mini Drill 20 B Half Link</v>
          </cell>
          <cell r="C10853">
            <v>36.659999999999997</v>
          </cell>
        </row>
        <row r="10854">
          <cell r="A10854" t="str">
            <v>8182979500</v>
          </cell>
          <cell r="B10854" t="str">
            <v>D/Rig DTH Mini Drill 20 B Master Link</v>
          </cell>
          <cell r="C10854">
            <v>42</v>
          </cell>
        </row>
        <row r="10855">
          <cell r="A10855" t="str">
            <v>8182979600</v>
          </cell>
          <cell r="B10855" t="str">
            <v>D/Rig DTH Mini Drill 20 B Chunk Nut COP64</v>
          </cell>
          <cell r="C10855">
            <v>2918.82</v>
          </cell>
        </row>
        <row r="10856">
          <cell r="A10856" t="str">
            <v>8182979900</v>
          </cell>
          <cell r="B10856" t="str">
            <v>D/Rig Crawler CT 100CTL Suction Cup 4"</v>
          </cell>
          <cell r="C10856">
            <v>3400</v>
          </cell>
        </row>
        <row r="10857">
          <cell r="A10857" t="str">
            <v>8182980950</v>
          </cell>
          <cell r="B10857" t="str">
            <v>D/Rig AutoRock  950 Complete without Drill</v>
          </cell>
          <cell r="C10857">
            <v>0</v>
          </cell>
        </row>
        <row r="10858">
          <cell r="A10858" t="str">
            <v>8182980952</v>
          </cell>
          <cell r="B10858" t="str">
            <v>D/Rig AutoRock  950 Air Tube 3Pce</v>
          </cell>
          <cell r="C10858">
            <v>0</v>
          </cell>
        </row>
        <row r="10859">
          <cell r="A10859" t="str">
            <v>8182980953</v>
          </cell>
          <cell r="B10859" t="str">
            <v>D/Rig AutoRock  950 Air Tubes</v>
          </cell>
          <cell r="C10859">
            <v>0</v>
          </cell>
        </row>
        <row r="10860">
          <cell r="A10860" t="str">
            <v>8182980954</v>
          </cell>
          <cell r="B10860" t="str">
            <v>D/Rig AutoRock  950 Al Air Tube [Modified]</v>
          </cell>
          <cell r="C10860">
            <v>0</v>
          </cell>
        </row>
        <row r="10861">
          <cell r="A10861" t="str">
            <v>8182980955</v>
          </cell>
          <cell r="B10861" t="str">
            <v>D/Rig AutoRock  950 Clamping Rod</v>
          </cell>
          <cell r="C10861">
            <v>0</v>
          </cell>
        </row>
        <row r="10862">
          <cell r="A10862" t="str">
            <v>8182980960</v>
          </cell>
          <cell r="B10862" t="str">
            <v>D/Rig AutoRock  950 Clamping Tube 950 (Cyl)</v>
          </cell>
          <cell r="C10862">
            <v>1861.4</v>
          </cell>
        </row>
        <row r="10863">
          <cell r="A10863" t="str">
            <v>8182980962</v>
          </cell>
          <cell r="B10863" t="str">
            <v>D/Rig AutoRock  950 Clamping Tube-950</v>
          </cell>
          <cell r="C10863">
            <v>0</v>
          </cell>
        </row>
        <row r="10864">
          <cell r="A10864" t="str">
            <v>8182980964</v>
          </cell>
          <cell r="B10864" t="str">
            <v>D/Rig AutoRock  950 Clamping Tubes Alum 950</v>
          </cell>
          <cell r="C10864">
            <v>0</v>
          </cell>
        </row>
        <row r="10865">
          <cell r="A10865" t="str">
            <v>8182980970</v>
          </cell>
          <cell r="B10865" t="str">
            <v>D/Rig AutoRock  950 Crash Bar 950 (per one)</v>
          </cell>
          <cell r="C10865">
            <v>0</v>
          </cell>
        </row>
        <row r="10866">
          <cell r="A10866" t="str">
            <v>8182980980</v>
          </cell>
          <cell r="B10866" t="str">
            <v>D/Rig AutoRock  950 Lifting Cylinder  950 Complete</v>
          </cell>
          <cell r="C10866">
            <v>2061.4</v>
          </cell>
        </row>
        <row r="10867">
          <cell r="A10867" t="str">
            <v>8182980982</v>
          </cell>
          <cell r="B10867" t="str">
            <v>D/Rig AutoRock  950 Long Thickwall Clamping Rod</v>
          </cell>
          <cell r="C10867">
            <v>0</v>
          </cell>
        </row>
        <row r="10868">
          <cell r="A10868" t="str">
            <v>8182980984</v>
          </cell>
          <cell r="B10868" t="str">
            <v>D/Rig AutoRock  950 Piston Rod 950</v>
          </cell>
          <cell r="C10868">
            <v>0</v>
          </cell>
        </row>
        <row r="10869">
          <cell r="A10869" t="str">
            <v>8182981100</v>
          </cell>
          <cell r="B10869" t="str">
            <v>D/Rig AutoRock 1100 Complete without Drill</v>
          </cell>
          <cell r="C10869">
            <v>0</v>
          </cell>
        </row>
        <row r="10870">
          <cell r="A10870" t="str">
            <v>8182981105</v>
          </cell>
          <cell r="B10870" t="str">
            <v>D/Rig AutoRock 1100 Clampig Tube 1100 Plated Set</v>
          </cell>
          <cell r="C10870">
            <v>0</v>
          </cell>
        </row>
        <row r="10871">
          <cell r="A10871" t="str">
            <v>8182981150</v>
          </cell>
          <cell r="B10871" t="str">
            <v>D/Rig AutoRock 1100 Clamping Rod 1m (4mm)</v>
          </cell>
          <cell r="C10871">
            <v>487.71</v>
          </cell>
        </row>
        <row r="10872">
          <cell r="A10872" t="str">
            <v>8182981160</v>
          </cell>
          <cell r="B10872" t="str">
            <v>D/Rig AutoRock 1100 Clamping Rod 1M [4Mm]</v>
          </cell>
          <cell r="C10872">
            <v>0</v>
          </cell>
        </row>
        <row r="10873">
          <cell r="A10873" t="str">
            <v>8182981200</v>
          </cell>
          <cell r="B10873" t="str">
            <v>D/Rig AutoRock 1100 Clamping Tube 1100</v>
          </cell>
          <cell r="C10873">
            <v>2017.54</v>
          </cell>
        </row>
        <row r="10874">
          <cell r="A10874" t="str">
            <v>8182981205</v>
          </cell>
          <cell r="B10874" t="str">
            <v>D/Rig AutoRock 1100 Clamping Tube -1100-1041</v>
          </cell>
          <cell r="C10874">
            <v>0</v>
          </cell>
        </row>
        <row r="10875">
          <cell r="A10875" t="str">
            <v>8182981210</v>
          </cell>
          <cell r="B10875" t="str">
            <v>D/Rig AutoRock 1100 Clamping Tube Al Air Tube-1100-</v>
          </cell>
          <cell r="C10875">
            <v>0</v>
          </cell>
        </row>
        <row r="10876">
          <cell r="A10876" t="str">
            <v>8182981215</v>
          </cell>
          <cell r="B10876" t="str">
            <v>D/Rig AutoRock 1100 Clamping Tube-Tube-1100[Modifie</v>
          </cell>
          <cell r="C10876">
            <v>0</v>
          </cell>
        </row>
        <row r="10877">
          <cell r="A10877" t="str">
            <v>8182981250</v>
          </cell>
          <cell r="B10877" t="str">
            <v>D/Rig AutoRock 1100 Crash Bars 1100 Complete per se</v>
          </cell>
          <cell r="C10877">
            <v>0</v>
          </cell>
        </row>
        <row r="10878">
          <cell r="A10878" t="str">
            <v>8182981255</v>
          </cell>
          <cell r="B10878" t="str">
            <v>D/Rig AutoRock 1100 Lifting Cyl -Belt-1100-1300 Lon</v>
          </cell>
          <cell r="C10878">
            <v>0</v>
          </cell>
        </row>
        <row r="10879">
          <cell r="A10879" t="str">
            <v>8182981260</v>
          </cell>
          <cell r="B10879" t="str">
            <v>D/Rig AutoRock 1100 Lifting Cyl-Al Air Tube-1100-58</v>
          </cell>
          <cell r="C10879">
            <v>0</v>
          </cell>
        </row>
        <row r="10880">
          <cell r="A10880" t="str">
            <v>8182981300</v>
          </cell>
          <cell r="B10880" t="str">
            <v>D/Rig AutoRock 1100 Lifting Cylinder 1100 Complete</v>
          </cell>
          <cell r="C10880">
            <v>2121.8000000000002</v>
          </cell>
        </row>
        <row r="10881">
          <cell r="A10881" t="str">
            <v>8182981305</v>
          </cell>
          <cell r="B10881" t="str">
            <v>D/Rig AutoRock 1100 Lifting Cyl-Piston Rod-1100-858</v>
          </cell>
          <cell r="C10881">
            <v>0</v>
          </cell>
        </row>
        <row r="10882">
          <cell r="A10882" t="str">
            <v>8182981400</v>
          </cell>
          <cell r="B10882" t="str">
            <v>D/Rig AutoRock Complete 1400 Without Drill</v>
          </cell>
          <cell r="C10882">
            <v>19900.349999999999</v>
          </cell>
        </row>
        <row r="10883">
          <cell r="A10883" t="str">
            <v>8182981420</v>
          </cell>
          <cell r="B10883" t="str">
            <v>D/Rig AutoRock 1400 Clamping Cylinder 1400</v>
          </cell>
          <cell r="C10883">
            <v>0</v>
          </cell>
        </row>
        <row r="10884">
          <cell r="A10884" t="str">
            <v>8182981440</v>
          </cell>
          <cell r="B10884" t="str">
            <v>D/Rig AutoRock 1400 Clamping Rod H/D 1200 Long</v>
          </cell>
          <cell r="C10884">
            <v>676.1</v>
          </cell>
        </row>
        <row r="10885">
          <cell r="A10885" t="str">
            <v>8182981445</v>
          </cell>
          <cell r="B10885" t="str">
            <v>D/Rig AutoRock 1400 Clamping Tube Al-Air Tube 1400-</v>
          </cell>
          <cell r="C10885">
            <v>0</v>
          </cell>
        </row>
        <row r="10886">
          <cell r="A10886" t="str">
            <v>8182981450</v>
          </cell>
          <cell r="B10886" t="str">
            <v>D/Rig AutoRock 1400 Clamping Tube Compleet</v>
          </cell>
          <cell r="C10886">
            <v>0</v>
          </cell>
        </row>
        <row r="10887">
          <cell r="A10887" t="str">
            <v>8182981452</v>
          </cell>
          <cell r="B10887" t="str">
            <v>D/Rig AutoRock 1400 Clamping Tube-1400-1341</v>
          </cell>
          <cell r="C10887">
            <v>0</v>
          </cell>
        </row>
        <row r="10888">
          <cell r="A10888" t="str">
            <v>8182981454</v>
          </cell>
          <cell r="B10888" t="str">
            <v>D/Rig AutoRock 1400 Clamping Tube-Tube-1100[Modifie</v>
          </cell>
          <cell r="C10888">
            <v>0</v>
          </cell>
        </row>
        <row r="10889">
          <cell r="A10889" t="str">
            <v>8182981460</v>
          </cell>
          <cell r="B10889" t="str">
            <v>D/Rig AutoRock 1400 Crash Bars 1400 Complete per se</v>
          </cell>
          <cell r="C10889">
            <v>0</v>
          </cell>
        </row>
        <row r="10890">
          <cell r="A10890" t="str">
            <v>8182981462</v>
          </cell>
          <cell r="B10890" t="str">
            <v>D/Rig AutoRock 1400 Lamping Tube+Clamping Rod</v>
          </cell>
          <cell r="C10890">
            <v>0</v>
          </cell>
        </row>
        <row r="10891">
          <cell r="A10891" t="str">
            <v>8182981464</v>
          </cell>
          <cell r="B10891" t="str">
            <v>D/Rig AutoRock 1400 Lifting Cyl-Al Air Tube-1400-73</v>
          </cell>
          <cell r="C10891">
            <v>0</v>
          </cell>
        </row>
        <row r="10892">
          <cell r="A10892" t="str">
            <v>8182981466</v>
          </cell>
          <cell r="B10892" t="str">
            <v>D/Rig AutoRock 1400 Lifting Cylinder-Belt-1400-1600</v>
          </cell>
          <cell r="C10892">
            <v>0</v>
          </cell>
        </row>
        <row r="10893">
          <cell r="A10893" t="str">
            <v>8182981468</v>
          </cell>
          <cell r="B10893" t="str">
            <v>D/Rig AutoRock 1400 Lifting Cyl-Piston Rod-1400-735</v>
          </cell>
          <cell r="C10893">
            <v>0</v>
          </cell>
        </row>
        <row r="10894">
          <cell r="A10894" t="str">
            <v>8182981480</v>
          </cell>
          <cell r="B10894" t="str">
            <v>D/Rig AutoRock 1400 Lifting Cylinder 1400 Complete</v>
          </cell>
          <cell r="C10894">
            <v>2280.6999999999998</v>
          </cell>
        </row>
        <row r="10895">
          <cell r="A10895" t="str">
            <v>8182981490</v>
          </cell>
          <cell r="B10895" t="str">
            <v>D/Rig AutoRock 1600 Lifting Cylinder 1600 With Box</v>
          </cell>
          <cell r="C10895">
            <v>0</v>
          </cell>
        </row>
        <row r="10896">
          <cell r="A10896" t="str">
            <v>8182981600</v>
          </cell>
          <cell r="B10896" t="str">
            <v>D/Rig AutoRock 1600 Complete without Drill</v>
          </cell>
          <cell r="C10896">
            <v>0</v>
          </cell>
        </row>
        <row r="10897">
          <cell r="A10897" t="str">
            <v>8182981640</v>
          </cell>
          <cell r="B10897" t="str">
            <v>D/Rig AutoRock 1600 Clamping Tube + Clamping Rod 16</v>
          </cell>
          <cell r="C10897">
            <v>2214.52</v>
          </cell>
        </row>
        <row r="10898">
          <cell r="A10898" t="str">
            <v>8182981645</v>
          </cell>
          <cell r="B10898" t="str">
            <v>D/Rig AutoRock 1600 Clamping Tube-Al Air 1600</v>
          </cell>
          <cell r="C10898">
            <v>0</v>
          </cell>
        </row>
        <row r="10899">
          <cell r="A10899" t="str">
            <v>8182981660</v>
          </cell>
          <cell r="B10899" t="str">
            <v>D/Rig AutoRock 1600 Crash Bars 1600 Complete per se</v>
          </cell>
          <cell r="C10899">
            <v>241.37</v>
          </cell>
        </row>
        <row r="10900">
          <cell r="A10900" t="str">
            <v>8182981661</v>
          </cell>
          <cell r="B10900" t="str">
            <v>D/Rig AutoRock 1600 Crash Bar Complete Left Part No</v>
          </cell>
          <cell r="C10900">
            <v>0</v>
          </cell>
        </row>
        <row r="10901">
          <cell r="A10901" t="str">
            <v>8182981662</v>
          </cell>
          <cell r="B10901" t="str">
            <v>D/Rig AutoRock 1600 Crash Bar Complete Right Part N</v>
          </cell>
          <cell r="C10901">
            <v>0</v>
          </cell>
        </row>
        <row r="10902">
          <cell r="A10902" t="str">
            <v>8182981663</v>
          </cell>
          <cell r="B10902" t="str">
            <v>D/Rig AutoRock 1600 Piston Rod Part No 720-14-06</v>
          </cell>
          <cell r="C10902">
            <v>0</v>
          </cell>
        </row>
        <row r="10903">
          <cell r="A10903" t="str">
            <v>8182981665</v>
          </cell>
          <cell r="B10903" t="str">
            <v>D/Rig AutoRock 1800  Clamping Tube</v>
          </cell>
          <cell r="C10903">
            <v>2719.3</v>
          </cell>
        </row>
        <row r="10904">
          <cell r="A10904" t="str">
            <v>8182981670</v>
          </cell>
          <cell r="B10904" t="str">
            <v>D/Rig AutoRock 1800 Clamping Tube+Clamping Rod</v>
          </cell>
          <cell r="C10904">
            <v>0</v>
          </cell>
        </row>
        <row r="10905">
          <cell r="A10905" t="str">
            <v>8182981675</v>
          </cell>
          <cell r="B10905" t="str">
            <v>D/Rig AutoRock 1800 Modified Al Air Tube</v>
          </cell>
          <cell r="C10905">
            <v>0</v>
          </cell>
        </row>
        <row r="10906">
          <cell r="A10906" t="str">
            <v>8182981800</v>
          </cell>
          <cell r="B10906" t="str">
            <v>D/Rig AutoRock Complete 1800 without Drill</v>
          </cell>
          <cell r="C10906">
            <v>21940.35</v>
          </cell>
        </row>
        <row r="10907">
          <cell r="A10907" t="str">
            <v>8182981840</v>
          </cell>
          <cell r="B10907" t="str">
            <v>D/Rig AutoRock 1800 Clamping Tube 1800</v>
          </cell>
          <cell r="C10907">
            <v>2517.54</v>
          </cell>
        </row>
        <row r="10908">
          <cell r="A10908" t="str">
            <v>8182981845</v>
          </cell>
          <cell r="B10908" t="str">
            <v>D/Rig AutoRock 1800 Clamping Tube 1800-1741</v>
          </cell>
          <cell r="C10908">
            <v>0</v>
          </cell>
        </row>
        <row r="10909">
          <cell r="A10909" t="str">
            <v>8182981846</v>
          </cell>
          <cell r="B10909" t="str">
            <v>D/Rig AutoRock 1800 Clamping Tube Plate Part No 730</v>
          </cell>
          <cell r="C10909">
            <v>0</v>
          </cell>
        </row>
        <row r="10910">
          <cell r="A10910" t="str">
            <v>8182981850</v>
          </cell>
          <cell r="B10910" t="str">
            <v>D/Rig AutoRock 1800 Clamping Tube-Al Air Tube-1800-</v>
          </cell>
          <cell r="C10910">
            <v>0</v>
          </cell>
        </row>
        <row r="10911">
          <cell r="A10911" t="str">
            <v>8182981855</v>
          </cell>
          <cell r="B10911" t="str">
            <v>D/Rig AutoRock 1800 Clamping Tube-Tube-1800[Modifie</v>
          </cell>
          <cell r="C10911">
            <v>0</v>
          </cell>
        </row>
        <row r="10912">
          <cell r="A10912" t="str">
            <v>8182981860</v>
          </cell>
          <cell r="B10912" t="str">
            <v>D/Rig AutoRock 1800 Crash Bars 1800 Complete per se</v>
          </cell>
          <cell r="C10912">
            <v>289.47000000000003</v>
          </cell>
        </row>
        <row r="10913">
          <cell r="A10913" t="str">
            <v>8182981861</v>
          </cell>
          <cell r="B10913" t="str">
            <v>D/Rig AutoRock 1800 Crash Bar 1800 Right Part No 79</v>
          </cell>
          <cell r="C10913">
            <v>0</v>
          </cell>
        </row>
        <row r="10914">
          <cell r="A10914" t="str">
            <v>8182981862</v>
          </cell>
          <cell r="B10914" t="str">
            <v>D/Rig AutoRock 1800 Crash Bar 1800 Left Part No 790</v>
          </cell>
          <cell r="C10914">
            <v>0</v>
          </cell>
        </row>
        <row r="10915">
          <cell r="A10915" t="str">
            <v>8182981865</v>
          </cell>
          <cell r="B10915" t="str">
            <v>D/Rig AutoRock 1800 Lifting Cyl Belt-1800-2000 Long</v>
          </cell>
          <cell r="C10915">
            <v>0</v>
          </cell>
        </row>
        <row r="10916">
          <cell r="A10916" t="str">
            <v>8182981870</v>
          </cell>
          <cell r="B10916" t="str">
            <v>D/Rig AutoRock 1800 Lifting Cyl-Al Air Tube-1800-93</v>
          </cell>
          <cell r="C10916">
            <v>0</v>
          </cell>
        </row>
        <row r="10917">
          <cell r="A10917" t="str">
            <v>8182981880</v>
          </cell>
          <cell r="B10917" t="str">
            <v>D/Rig AutoRock 1800 Lifting Cylinder 1800 Complete</v>
          </cell>
          <cell r="C10917">
            <v>2329.8200000000002</v>
          </cell>
        </row>
        <row r="10918">
          <cell r="A10918" t="str">
            <v>8182981885</v>
          </cell>
          <cell r="B10918" t="str">
            <v>D/Rig AutoRock 1800 Lifting Cyl-Piston Rod 1800-935</v>
          </cell>
          <cell r="C10918">
            <v>0</v>
          </cell>
        </row>
        <row r="10919">
          <cell r="A10919" t="str">
            <v>8182982400</v>
          </cell>
          <cell r="B10919" t="str">
            <v>D/Rig AutoRock complete 2400 without Drill</v>
          </cell>
          <cell r="C10919">
            <v>26500.79</v>
          </cell>
        </row>
        <row r="10920">
          <cell r="A10920" t="str">
            <v>8182982420</v>
          </cell>
          <cell r="B10920" t="str">
            <v>D/Rig AutoRock 2400 Clamping Rod H/D 1200 long</v>
          </cell>
          <cell r="C10920">
            <v>0</v>
          </cell>
        </row>
        <row r="10921">
          <cell r="A10921" t="str">
            <v>8182982440</v>
          </cell>
          <cell r="B10921" t="str">
            <v>D/Rig AutoRock 2400 Clamping Tube Complete 2400</v>
          </cell>
          <cell r="C10921">
            <v>3138.16</v>
          </cell>
        </row>
        <row r="10922">
          <cell r="A10922" t="str">
            <v>8182982442</v>
          </cell>
          <cell r="B10922" t="str">
            <v>D/Rig AutoRock 2400 Clamping Tube-Al Air 2400</v>
          </cell>
          <cell r="C10922">
            <v>0</v>
          </cell>
        </row>
        <row r="10923">
          <cell r="A10923" t="str">
            <v>8182982445</v>
          </cell>
          <cell r="B10923" t="str">
            <v>D/Rig AutoRock 2400 Crashbars Compleet-2.4 P/Set</v>
          </cell>
          <cell r="C10923">
            <v>0</v>
          </cell>
        </row>
        <row r="10924">
          <cell r="A10924" t="str">
            <v>8182982450</v>
          </cell>
          <cell r="B10924" t="str">
            <v>D/Rig AutoRock 2400 Extension Piece 2.4</v>
          </cell>
          <cell r="C10924">
            <v>0</v>
          </cell>
        </row>
        <row r="10925">
          <cell r="A10925" t="str">
            <v>8182982460</v>
          </cell>
          <cell r="B10925" t="str">
            <v>D/Rig AutoRock 2400 Lifting Cylinder 2400 Complete</v>
          </cell>
          <cell r="C10925">
            <v>0</v>
          </cell>
        </row>
        <row r="10926">
          <cell r="A10926" t="str">
            <v>8182982465</v>
          </cell>
          <cell r="B10926" t="str">
            <v>D/Rig AutoRock 2400 Lifting Cylinder Air Tube 2.4</v>
          </cell>
          <cell r="C10926">
            <v>0</v>
          </cell>
        </row>
        <row r="10927">
          <cell r="A10927" t="str">
            <v>8182982470</v>
          </cell>
          <cell r="B10927" t="str">
            <v>D/Rig AutoRock 2400 Lifting Cylinder C/W Roller Box</v>
          </cell>
          <cell r="C10927">
            <v>0</v>
          </cell>
        </row>
        <row r="10928">
          <cell r="A10928" t="str">
            <v>8182982475</v>
          </cell>
          <cell r="B10928" t="str">
            <v>D/Rig AutoRock 2400 Lifting Cylinder Compleet</v>
          </cell>
          <cell r="C10928">
            <v>0</v>
          </cell>
        </row>
        <row r="10929">
          <cell r="A10929" t="str">
            <v>8182982480</v>
          </cell>
          <cell r="B10929" t="str">
            <v>D/Rig AutoRock Common Air Tube Connector</v>
          </cell>
          <cell r="C10929">
            <v>0</v>
          </cell>
        </row>
        <row r="10930">
          <cell r="A10930" t="str">
            <v>8182982485</v>
          </cell>
          <cell r="B10930" t="str">
            <v>D/Rig AutoRock Aluminuim Tube &amp; Base Part No 720-05</v>
          </cell>
          <cell r="C10930">
            <v>0</v>
          </cell>
        </row>
        <row r="10931">
          <cell r="A10931" t="str">
            <v>8182982500</v>
          </cell>
          <cell r="B10931" t="str">
            <v>D/Rig AutoRock Common Ball Valve 1080-15</v>
          </cell>
          <cell r="C10931">
            <v>55.5</v>
          </cell>
        </row>
        <row r="10932">
          <cell r="A10932" t="str">
            <v>8182982510</v>
          </cell>
          <cell r="B10932" t="str">
            <v>D/Rig AutoRock Common Ball Valve 1inch (30271 Kwik</v>
          </cell>
          <cell r="C10932">
            <v>153</v>
          </cell>
        </row>
        <row r="10933">
          <cell r="A10933" t="str">
            <v>8182982520</v>
          </cell>
          <cell r="B10933" t="str">
            <v>D/Rig AutoRock Common Ball Valve 25mm Complete</v>
          </cell>
          <cell r="C10933">
            <v>109.65</v>
          </cell>
        </row>
        <row r="10934">
          <cell r="A10934" t="str">
            <v>8182982525</v>
          </cell>
          <cell r="B10934" t="str">
            <v>D/Rig AutoRock Common Bearing Strip 10X2</v>
          </cell>
          <cell r="C10934">
            <v>0</v>
          </cell>
        </row>
        <row r="10935">
          <cell r="A10935" t="str">
            <v>8182982530</v>
          </cell>
          <cell r="B10935" t="str">
            <v>D/Rig AutoRock Common Belt Material</v>
          </cell>
          <cell r="C10935">
            <v>62.28</v>
          </cell>
        </row>
        <row r="10936">
          <cell r="A10936" t="str">
            <v>8182982535</v>
          </cell>
          <cell r="B10936" t="str">
            <v>D/Rig AutoRock Common Bolting Plates</v>
          </cell>
          <cell r="C10936">
            <v>0</v>
          </cell>
        </row>
        <row r="10937">
          <cell r="A10937" t="str">
            <v>8182982540</v>
          </cell>
          <cell r="B10937" t="str">
            <v>D/Rig AutoRock Common Carriage Slide Complete (N/S)</v>
          </cell>
          <cell r="C10937">
            <v>746.64</v>
          </cell>
        </row>
        <row r="10938">
          <cell r="A10938" t="str">
            <v>8182982545</v>
          </cell>
          <cell r="B10938" t="str">
            <v>D/Rig AutoRock Common Carriage Old Long Boart Part</v>
          </cell>
          <cell r="C10938">
            <v>0</v>
          </cell>
        </row>
        <row r="10939">
          <cell r="A10939" t="str">
            <v>8182982550</v>
          </cell>
          <cell r="B10939" t="str">
            <v>D/Rig AutoRock Common Clamp Hose 1 inch Crimp</v>
          </cell>
          <cell r="C10939">
            <v>0</v>
          </cell>
        </row>
        <row r="10940">
          <cell r="A10940" t="str">
            <v>8182982560</v>
          </cell>
          <cell r="B10940" t="str">
            <v>D/Rig AutoRock Common Clamp Hose 1/2 Crimp</v>
          </cell>
          <cell r="C10940">
            <v>6.58</v>
          </cell>
        </row>
        <row r="10941">
          <cell r="A10941" t="str">
            <v>8182982561</v>
          </cell>
          <cell r="B10941" t="str">
            <v>D/Rig AutoRock Common Clamping Rod Load Point</v>
          </cell>
          <cell r="C10941">
            <v>48.25</v>
          </cell>
        </row>
        <row r="10942">
          <cell r="A10942" t="str">
            <v>8182982562</v>
          </cell>
          <cell r="B10942" t="str">
            <v>D/Rig AutoRock Common Clamping Rod Piston Seal Ext</v>
          </cell>
          <cell r="C10942">
            <v>0</v>
          </cell>
        </row>
        <row r="10943">
          <cell r="A10943" t="str">
            <v>8182982563</v>
          </cell>
          <cell r="B10943" t="str">
            <v>D/Rig AutoRock Common Clamping Rod-Piston Seal</v>
          </cell>
          <cell r="C10943">
            <v>0</v>
          </cell>
        </row>
        <row r="10944">
          <cell r="A10944" t="str">
            <v>8182982564</v>
          </cell>
          <cell r="B10944" t="str">
            <v>D/Rig AutoRock Common Clamping Tube 1/4 Bsp Plugs</v>
          </cell>
          <cell r="C10944">
            <v>0</v>
          </cell>
        </row>
        <row r="10945">
          <cell r="A10945" t="str">
            <v>8182982565</v>
          </cell>
          <cell r="B10945" t="str">
            <v>D/Rig AutoRock Common Clamping Tube Gland Seal As30</v>
          </cell>
          <cell r="C10945">
            <v>0</v>
          </cell>
        </row>
        <row r="10946">
          <cell r="A10946" t="str">
            <v>8182982566</v>
          </cell>
          <cell r="B10946" t="str">
            <v>D/Rig AutoRock Common Clamping Tube Gland Seal As30</v>
          </cell>
          <cell r="C10946">
            <v>0</v>
          </cell>
        </row>
        <row r="10947">
          <cell r="A10947" t="str">
            <v>8182982567</v>
          </cell>
          <cell r="B10947" t="str">
            <v>D/Rig AutoRock Common Clamping Tube Gland Seal-Stri</v>
          </cell>
          <cell r="C10947">
            <v>0</v>
          </cell>
        </row>
        <row r="10948">
          <cell r="A10948" t="str">
            <v>8182982568</v>
          </cell>
          <cell r="B10948" t="str">
            <v>D/Rig AutoRock Common Clamping Tube-Threaded Glands</v>
          </cell>
          <cell r="C10948">
            <v>0</v>
          </cell>
        </row>
        <row r="10949">
          <cell r="A10949" t="str">
            <v>8182982570</v>
          </cell>
          <cell r="B10949" t="str">
            <v>D/Rig AutoRock Common Control Box - Nipple Double L</v>
          </cell>
          <cell r="C10949">
            <v>21.93</v>
          </cell>
        </row>
        <row r="10950">
          <cell r="A10950" t="str">
            <v>8182982571</v>
          </cell>
          <cell r="B10950" t="str">
            <v>D/Rig AutoRock Common Control Box Bush 25X15Mm Galv</v>
          </cell>
          <cell r="C10950">
            <v>0</v>
          </cell>
        </row>
        <row r="10951">
          <cell r="A10951" t="str">
            <v>8182982572</v>
          </cell>
          <cell r="B10951" t="str">
            <v>D/Rig AutoRock Common Control Box Compleet</v>
          </cell>
          <cell r="C10951">
            <v>2682.46</v>
          </cell>
        </row>
        <row r="10952">
          <cell r="A10952" t="str">
            <v>8182982573</v>
          </cell>
          <cell r="B10952" t="str">
            <v>D/Rig AutoRock Common Control Box Frame</v>
          </cell>
          <cell r="C10952">
            <v>319</v>
          </cell>
        </row>
        <row r="10953">
          <cell r="A10953" t="str">
            <v>8182982574</v>
          </cell>
          <cell r="B10953" t="str">
            <v>D/Rig AutoRock Common Control Box-1/2" Lock Nuts</v>
          </cell>
          <cell r="C10953">
            <v>0</v>
          </cell>
        </row>
        <row r="10954">
          <cell r="A10954" t="str">
            <v>8182982575</v>
          </cell>
          <cell r="B10954" t="str">
            <v>D/Rig AutoRock Common Control Box-1Inch Cross</v>
          </cell>
          <cell r="C10954">
            <v>0</v>
          </cell>
        </row>
        <row r="10955">
          <cell r="A10955" t="str">
            <v>8182982576</v>
          </cell>
          <cell r="B10955" t="str">
            <v>D/Rig AutoRock Common Control Valve Compleet [Rotar</v>
          </cell>
          <cell r="C10955">
            <v>0</v>
          </cell>
        </row>
        <row r="10956">
          <cell r="A10956" t="str">
            <v>8182982580</v>
          </cell>
          <cell r="B10956" t="str">
            <v>D/Rig AutoRock Common Crosstie New Style Complete</v>
          </cell>
          <cell r="C10956">
            <v>0</v>
          </cell>
        </row>
        <row r="10957">
          <cell r="A10957" t="str">
            <v>8182982582</v>
          </cell>
          <cell r="B10957" t="str">
            <v>D/Rig AutoRock Common Base Plate New Style Complete</v>
          </cell>
          <cell r="C10957">
            <v>0</v>
          </cell>
        </row>
        <row r="10958">
          <cell r="A10958" t="str">
            <v>8182982585</v>
          </cell>
          <cell r="B10958" t="str">
            <v>D/Rig AutoRock Common Crub Screw M8X8</v>
          </cell>
          <cell r="C10958">
            <v>0</v>
          </cell>
        </row>
        <row r="10959">
          <cell r="A10959" t="str">
            <v>8182982610</v>
          </cell>
          <cell r="B10959" t="str">
            <v>D/Rig AutoRock Common Hose Bush Lock 1/4" 250 PSI G</v>
          </cell>
          <cell r="C10959">
            <v>15.79</v>
          </cell>
        </row>
        <row r="10960">
          <cell r="A10960" t="str">
            <v>8182982611</v>
          </cell>
          <cell r="B10960" t="str">
            <v>D/Rig AutoRock Common 1/2" Hosetail Hexagon Part No</v>
          </cell>
          <cell r="C10960">
            <v>0</v>
          </cell>
        </row>
        <row r="10961">
          <cell r="A10961" t="str">
            <v>8182982612</v>
          </cell>
          <cell r="B10961" t="str">
            <v>D/Rig AutoRock Common Hose Instagrip 3/8"</v>
          </cell>
          <cell r="C10961">
            <v>68.400000000000006</v>
          </cell>
        </row>
        <row r="10962">
          <cell r="A10962" t="str">
            <v>8182982613</v>
          </cell>
          <cell r="B10962" t="str">
            <v>D/Rig AutoRock Common Lifting Bush</v>
          </cell>
          <cell r="C10962">
            <v>0</v>
          </cell>
        </row>
        <row r="10963">
          <cell r="A10963" t="str">
            <v>8182982615</v>
          </cell>
          <cell r="B10963" t="str">
            <v>D/Rig AutoRock Common Lifting Cyl Belt Bolting Plat</v>
          </cell>
          <cell r="C10963">
            <v>0</v>
          </cell>
        </row>
        <row r="10964">
          <cell r="A10964" t="str">
            <v>8182982616</v>
          </cell>
          <cell r="B10964" t="str">
            <v>D/Rig AutoRock Common Lifting Cyl Floating Wiper Ri</v>
          </cell>
          <cell r="C10964">
            <v>0</v>
          </cell>
        </row>
        <row r="10965">
          <cell r="A10965" t="str">
            <v>8182982617</v>
          </cell>
          <cell r="B10965" t="str">
            <v>D/Rig AutoRock Common Lifting Cyl Gland</v>
          </cell>
          <cell r="C10965">
            <v>157.88999999999999</v>
          </cell>
        </row>
        <row r="10966">
          <cell r="A10966" t="str">
            <v>8182982620</v>
          </cell>
          <cell r="B10966" t="str">
            <v>D/Rig AutoRock Common Lifting Cyl Gland Seal RU42x5</v>
          </cell>
          <cell r="C10966">
            <v>0</v>
          </cell>
        </row>
        <row r="10967">
          <cell r="A10967" t="str">
            <v>8182982621</v>
          </cell>
          <cell r="B10967" t="str">
            <v>D/Rig AutoRock Common Lifting Cyl Roller</v>
          </cell>
          <cell r="C10967">
            <v>0</v>
          </cell>
        </row>
        <row r="10968">
          <cell r="A10968" t="str">
            <v>8182982622</v>
          </cell>
          <cell r="B10968" t="str">
            <v>D/Rig AutoRock Common Lifting Cyl Roller Base+Base+</v>
          </cell>
          <cell r="C10968">
            <v>0</v>
          </cell>
        </row>
        <row r="10969">
          <cell r="A10969" t="str">
            <v>8182982623</v>
          </cell>
          <cell r="B10969" t="str">
            <v>D/Rig AutoRock Common Lifting Cyl Wiper Seal Plate</v>
          </cell>
          <cell r="C10969">
            <v>83.33</v>
          </cell>
        </row>
        <row r="10970">
          <cell r="A10970" t="str">
            <v>8182982625</v>
          </cell>
          <cell r="B10970" t="str">
            <v>D/Rig AutoRock Common Lifting Cyl Gland Wiper AS 42</v>
          </cell>
          <cell r="C10970">
            <v>35.090000000000003</v>
          </cell>
        </row>
        <row r="10971">
          <cell r="A10971" t="str">
            <v>8182982626</v>
          </cell>
          <cell r="B10971" t="str">
            <v>D/Rig AutoRock Common Lifting Cyl O-Ring</v>
          </cell>
          <cell r="C10971">
            <v>1.43</v>
          </cell>
        </row>
        <row r="10972">
          <cell r="A10972" t="str">
            <v>8182982627</v>
          </cell>
          <cell r="B10972" t="str">
            <v>D/Rig AutoRock Common Lifting Cyl Piston</v>
          </cell>
          <cell r="C10972">
            <v>0</v>
          </cell>
        </row>
        <row r="10973">
          <cell r="A10973" t="str">
            <v>8182982629</v>
          </cell>
          <cell r="B10973" t="str">
            <v>D/Rig AutoRock Common Lifting Cyl Piston</v>
          </cell>
          <cell r="C10973">
            <v>0</v>
          </cell>
        </row>
        <row r="10974">
          <cell r="A10974" t="str">
            <v>8182982630</v>
          </cell>
          <cell r="B10974" t="str">
            <v>D/Rig AutoRock Common Lifting Cyl Piston Seal Ext D</v>
          </cell>
          <cell r="C10974">
            <v>0</v>
          </cell>
        </row>
        <row r="10975">
          <cell r="A10975" t="str">
            <v>8182982632</v>
          </cell>
          <cell r="B10975" t="str">
            <v>D/Rig AutoRock Common Lifting Cyl Complete Set Of S</v>
          </cell>
          <cell r="C10975">
            <v>0</v>
          </cell>
        </row>
        <row r="10976">
          <cell r="A10976" t="str">
            <v>8182982635</v>
          </cell>
          <cell r="B10976" t="str">
            <v>D/Rig AutoRock Common Lifting Cyl Piston Seal INT D</v>
          </cell>
          <cell r="C10976">
            <v>12.28</v>
          </cell>
        </row>
        <row r="10977">
          <cell r="A10977" t="str">
            <v>8182982636</v>
          </cell>
          <cell r="B10977" t="str">
            <v>D/Rig AutoRock Common Nipple 1/2"Bsp Hose [12,5 Nb</v>
          </cell>
          <cell r="C10977">
            <v>0</v>
          </cell>
        </row>
        <row r="10978">
          <cell r="A10978" t="str">
            <v>8182982637</v>
          </cell>
          <cell r="B10978" t="str">
            <v>D/Rig AutoRock Common O- Ring For Control Valve</v>
          </cell>
          <cell r="C10978">
            <v>1.25</v>
          </cell>
        </row>
        <row r="10979">
          <cell r="A10979" t="str">
            <v>8182982638</v>
          </cell>
          <cell r="B10979" t="str">
            <v>D/Rig AutoRock Common Plastic Spacer Disc-Lifting C</v>
          </cell>
          <cell r="C10979">
            <v>0</v>
          </cell>
        </row>
        <row r="10980">
          <cell r="A10980" t="str">
            <v>8182982639</v>
          </cell>
          <cell r="B10980" t="str">
            <v>D/Rig AutoRock Common Roller Box Compleet</v>
          </cell>
          <cell r="C10980">
            <v>0</v>
          </cell>
        </row>
        <row r="10981">
          <cell r="A10981" t="str">
            <v>8182982640</v>
          </cell>
          <cell r="B10981" t="str">
            <v>D/Rig AutoRock Common Clamping Rod Extension</v>
          </cell>
          <cell r="C10981">
            <v>486.84</v>
          </cell>
        </row>
        <row r="10982">
          <cell r="A10982" t="str">
            <v>8182982641</v>
          </cell>
          <cell r="B10982" t="str">
            <v>D/Rig AutoRock Reducing Bush 25x15 Part No A63-02</v>
          </cell>
          <cell r="C10982">
            <v>0</v>
          </cell>
        </row>
        <row r="10983">
          <cell r="A10983" t="str">
            <v>8182982642</v>
          </cell>
          <cell r="B10983" t="str">
            <v>D/Rig AutoRock Double Lengh Nipple Part No A63-09</v>
          </cell>
          <cell r="C10983">
            <v>0</v>
          </cell>
        </row>
        <row r="10984">
          <cell r="A10984" t="str">
            <v>8182982650</v>
          </cell>
          <cell r="B10984" t="str">
            <v>D/Rig AutoRock Common Screws Cap Galv M8 x 20</v>
          </cell>
          <cell r="C10984">
            <v>0.83</v>
          </cell>
        </row>
        <row r="10985">
          <cell r="A10985" t="str">
            <v>8182982660</v>
          </cell>
          <cell r="B10985" t="str">
            <v>D/Rig AutoRock Common Screws Cap Galv M8 x 16</v>
          </cell>
          <cell r="C10985">
            <v>2376.54</v>
          </cell>
        </row>
        <row r="10986">
          <cell r="A10986" t="str">
            <v>8182982670</v>
          </cell>
          <cell r="B10986" t="str">
            <v>D/Rig AutoRock Common Screws Cap M8 x 35</v>
          </cell>
          <cell r="C10986">
            <v>1.05</v>
          </cell>
        </row>
        <row r="10987">
          <cell r="A10987" t="str">
            <v>8182982675</v>
          </cell>
          <cell r="B10987" t="str">
            <v>D/Rig AutoRock 1600Cylinder Lifting Complete</v>
          </cell>
          <cell r="C10987">
            <v>2376.54</v>
          </cell>
        </row>
        <row r="10988">
          <cell r="A10988" t="str">
            <v>8182982680</v>
          </cell>
          <cell r="B10988" t="str">
            <v>D/Rig AutoRock Common Seal kit (No Bearing Strip)</v>
          </cell>
          <cell r="C10988">
            <v>622.85</v>
          </cell>
        </row>
        <row r="10989">
          <cell r="A10989" t="str">
            <v>8182982681</v>
          </cell>
          <cell r="B10989" t="str">
            <v>D/Rig AutoRock Common Set Of Air Fittings</v>
          </cell>
          <cell r="C10989">
            <v>0</v>
          </cell>
        </row>
        <row r="10990">
          <cell r="A10990" t="str">
            <v>8182982682</v>
          </cell>
          <cell r="B10990" t="str">
            <v>D/Rig AutoRock Common Set Of Seals Clamping Tube</v>
          </cell>
          <cell r="C10990">
            <v>0</v>
          </cell>
        </row>
        <row r="10991">
          <cell r="A10991" t="str">
            <v>8182982683</v>
          </cell>
          <cell r="B10991" t="str">
            <v>D/Rig AutoRock Common Spud 12Mmx1/2Bsp Male S-Type</v>
          </cell>
          <cell r="C10991">
            <v>0</v>
          </cell>
        </row>
        <row r="10992">
          <cell r="A10992" t="str">
            <v>8182982684</v>
          </cell>
          <cell r="B10992" t="str">
            <v>D/Rig AutoRock Common Stud Roller Box</v>
          </cell>
          <cell r="C10992">
            <v>0</v>
          </cell>
        </row>
        <row r="10993">
          <cell r="A10993" t="str">
            <v>8182982685</v>
          </cell>
          <cell r="B10993" t="str">
            <v>D/Rig AutoRock Common Tubing 50Mm Clear Pvc</v>
          </cell>
          <cell r="C10993">
            <v>0</v>
          </cell>
        </row>
        <row r="10994">
          <cell r="A10994" t="str">
            <v>8182982686</v>
          </cell>
          <cell r="B10994" t="str">
            <v>D/Rig AutoRock Common Valve Blocks Control Box Al</v>
          </cell>
          <cell r="C10994">
            <v>0</v>
          </cell>
        </row>
        <row r="10995">
          <cell r="A10995" t="str">
            <v>8182982690</v>
          </cell>
          <cell r="B10995" t="str">
            <v>D/Rig AutoRock Common Washer 1" Galv.</v>
          </cell>
          <cell r="C10995">
            <v>1.97</v>
          </cell>
        </row>
        <row r="10996">
          <cell r="A10996" t="str">
            <v>8182982692</v>
          </cell>
          <cell r="B10996" t="str">
            <v>D/Rig AutoRock Common Washer Galv M8</v>
          </cell>
          <cell r="C10996">
            <v>0</v>
          </cell>
        </row>
        <row r="10997">
          <cell r="A10997" t="str">
            <v>8182982695</v>
          </cell>
          <cell r="B10997" t="str">
            <v>D/Rig AutoRock Wheel (200 x 50) S/Disc centre D25</v>
          </cell>
          <cell r="C10997">
            <v>0</v>
          </cell>
        </row>
        <row r="10998">
          <cell r="A10998" t="str">
            <v>8182982700</v>
          </cell>
          <cell r="B10998" t="str">
            <v>D/Rig AutoRock Common Wheels (350 x 75) S/Disc cent</v>
          </cell>
          <cell r="C10998">
            <v>131.58000000000001</v>
          </cell>
        </row>
        <row r="10999">
          <cell r="A10999" t="str">
            <v>8182982725</v>
          </cell>
          <cell r="B10999" t="str">
            <v>D/Rig AutoRock Common Wheels Axle</v>
          </cell>
          <cell r="C10999">
            <v>162.72</v>
          </cell>
        </row>
        <row r="11000">
          <cell r="A11000" t="str">
            <v>8190000100</v>
          </cell>
          <cell r="B11000" t="str">
            <v>Scraper Box Hoe T30 2Ton</v>
          </cell>
          <cell r="C11000">
            <v>4102</v>
          </cell>
        </row>
        <row r="11001">
          <cell r="A11001" t="str">
            <v>8190000140</v>
          </cell>
          <cell r="B11001" t="str">
            <v>Scraper Diamond Impala 1.0Metre</v>
          </cell>
          <cell r="C11001">
            <v>3199</v>
          </cell>
        </row>
        <row r="11002">
          <cell r="A11002" t="str">
            <v>8190000150</v>
          </cell>
          <cell r="B11002" t="str">
            <v>Scraper Diamond Impala 1.2Metre</v>
          </cell>
          <cell r="C11002">
            <v>3365</v>
          </cell>
        </row>
        <row r="11003">
          <cell r="A11003" t="str">
            <v>8190000152</v>
          </cell>
          <cell r="B11003" t="str">
            <v>Scraper Diamond Pilot Scoop 0.6Ton</v>
          </cell>
          <cell r="C11003">
            <v>0</v>
          </cell>
        </row>
        <row r="11004">
          <cell r="A11004" t="str">
            <v>8190000170</v>
          </cell>
          <cell r="B11004" t="str">
            <v>Clutch Band Assembly JCF212 Part No 541050-34</v>
          </cell>
          <cell r="C11004">
            <v>505.1</v>
          </cell>
        </row>
        <row r="11005">
          <cell r="A11005" t="str">
            <v>8190000172</v>
          </cell>
          <cell r="B11005" t="str">
            <v>Clutch Band SLF230 Sealed Part No 541848-0002</v>
          </cell>
          <cell r="C11005">
            <v>497.5</v>
          </cell>
        </row>
        <row r="11006">
          <cell r="A11006" t="str">
            <v>8190000177</v>
          </cell>
          <cell r="B11006" t="str">
            <v>Clutch Handle (Only) JCF212 Part No 1640246-0001</v>
          </cell>
          <cell r="C11006">
            <v>95.61</v>
          </cell>
        </row>
        <row r="11007">
          <cell r="A11007" t="str">
            <v>8190000400</v>
          </cell>
          <cell r="B11007" t="str">
            <v>Adjusting Screw LF230 Part No 1640029-0052</v>
          </cell>
          <cell r="C11007">
            <v>43.69</v>
          </cell>
        </row>
        <row r="11008">
          <cell r="A11008" t="str">
            <v>8190000410</v>
          </cell>
          <cell r="B11008" t="str">
            <v>Adjusting Screw LF230 Part No 541050-0039</v>
          </cell>
          <cell r="C11008">
            <v>468</v>
          </cell>
        </row>
        <row r="11009">
          <cell r="A11009" t="str">
            <v>8190000420</v>
          </cell>
          <cell r="B11009" t="str">
            <v>Clutch Handle Assembly C/W Handle, Adjusting Nut,Bo</v>
          </cell>
          <cell r="C11009">
            <v>152.30000000000001</v>
          </cell>
        </row>
        <row r="11010">
          <cell r="A11010" t="str">
            <v>8190000425</v>
          </cell>
          <cell r="B11010" t="str">
            <v>Clutch Handle Assembly C/W Handle, Adjusting Nut,Bo</v>
          </cell>
          <cell r="C11010">
            <v>472.73</v>
          </cell>
        </row>
        <row r="11011">
          <cell r="A11011" t="str">
            <v>8190000450</v>
          </cell>
          <cell r="B11011" t="str">
            <v>Rope Guards LF230 Part No 541055-0034</v>
          </cell>
          <cell r="C11011">
            <v>609.34</v>
          </cell>
        </row>
        <row r="11012">
          <cell r="A11012" t="str">
            <v>8220000150</v>
          </cell>
          <cell r="B11012" t="str">
            <v>Conveyor Bearing 22216EK-C3</v>
          </cell>
          <cell r="C11012">
            <v>198.72</v>
          </cell>
        </row>
        <row r="11013">
          <cell r="A11013" t="str">
            <v>8220000300</v>
          </cell>
          <cell r="B11013" t="str">
            <v>Conveyor Belt 4ply 700 x 10mm</v>
          </cell>
          <cell r="C11013">
            <v>250</v>
          </cell>
        </row>
        <row r="11014">
          <cell r="A11014" t="str">
            <v>8220000310</v>
          </cell>
          <cell r="B11014" t="str">
            <v>Coveyor Belt 0.9M Cover/G Top12 Bot3.2 Class 630</v>
          </cell>
          <cell r="C11014">
            <v>272</v>
          </cell>
        </row>
        <row r="11015">
          <cell r="A11015" t="str">
            <v>8220000320</v>
          </cell>
          <cell r="B11015" t="str">
            <v>Conveyor Belt Clips 30002</v>
          </cell>
          <cell r="C11015">
            <v>392.61</v>
          </cell>
        </row>
        <row r="11016">
          <cell r="A11016" t="str">
            <v>8220000330</v>
          </cell>
          <cell r="B11016" t="str">
            <v>Conveyor belt Clips 822 1 1/2</v>
          </cell>
          <cell r="C11016">
            <v>265.27999999999997</v>
          </cell>
        </row>
        <row r="11017">
          <cell r="A11017" t="str">
            <v>8220000380</v>
          </cell>
          <cell r="B11017" t="str">
            <v>Conveyor Belt Idler 128Dia 240 x 25mm shaft dia</v>
          </cell>
          <cell r="C11017">
            <v>75.55</v>
          </cell>
        </row>
        <row r="11018">
          <cell r="A11018" t="str">
            <v>8220000390</v>
          </cell>
          <cell r="B11018" t="str">
            <v>Conveyor Belt Idler 128Dia 670 x 25mm shaft dia</v>
          </cell>
          <cell r="C11018">
            <v>116.37</v>
          </cell>
        </row>
        <row r="11019">
          <cell r="A11019" t="str">
            <v>8220000775</v>
          </cell>
          <cell r="B11019" t="str">
            <v>Conveyor Contactor 3tf 4222 amo Siemens</v>
          </cell>
          <cell r="C11019">
            <v>557.27</v>
          </cell>
        </row>
        <row r="11020">
          <cell r="A11020" t="str">
            <v>8220001250</v>
          </cell>
          <cell r="B11020" t="str">
            <v>Conveyor Switch Double End CHB</v>
          </cell>
          <cell r="C11020">
            <v>24.13</v>
          </cell>
        </row>
        <row r="11021">
          <cell r="A11021" t="str">
            <v>8220001300</v>
          </cell>
          <cell r="B11021" t="str">
            <v>Conveyor Damfoss Hyd Motor 15773709</v>
          </cell>
          <cell r="C11021">
            <v>0</v>
          </cell>
        </row>
        <row r="11022">
          <cell r="A11022" t="str">
            <v>8220001380</v>
          </cell>
          <cell r="B11022" t="str">
            <v>Conveyor Dolly Wheels NPNOM</v>
          </cell>
          <cell r="C11022">
            <v>7.5</v>
          </cell>
        </row>
        <row r="11023">
          <cell r="A11023" t="str">
            <v>8220001400</v>
          </cell>
          <cell r="B11023" t="str">
            <v>Conveyor Main Hydraulic Pump Modification Done</v>
          </cell>
          <cell r="C11023">
            <v>3443.88</v>
          </cell>
        </row>
        <row r="11024">
          <cell r="A11024" t="str">
            <v>8220001480</v>
          </cell>
          <cell r="B11024" t="str">
            <v>Conveyor Plummerblock Snl 516-613 SNK516</v>
          </cell>
          <cell r="C11024">
            <v>189.8</v>
          </cell>
        </row>
        <row r="11025">
          <cell r="A11025" t="str">
            <v>8220002300</v>
          </cell>
          <cell r="B11025" t="str">
            <v>Conveyor Rabing (400mm x 2M)</v>
          </cell>
          <cell r="C11025">
            <v>600</v>
          </cell>
        </row>
        <row r="11026">
          <cell r="A11026" t="str">
            <v>8220002500</v>
          </cell>
          <cell r="B11026" t="str">
            <v>Conveyor Seal TSN516</v>
          </cell>
          <cell r="C11026">
            <v>60.85</v>
          </cell>
        </row>
        <row r="11027">
          <cell r="A11027" t="str">
            <v>8220002510</v>
          </cell>
          <cell r="B11027" t="str">
            <v>Conveyor Sleeve H316</v>
          </cell>
          <cell r="C11027">
            <v>0</v>
          </cell>
        </row>
        <row r="11028">
          <cell r="A11028" t="str">
            <v>8220006545</v>
          </cell>
          <cell r="B11028" t="str">
            <v>Conveyor Rope idler : 50 dia x 110mm batchplant</v>
          </cell>
          <cell r="C11028">
            <v>391.02</v>
          </cell>
        </row>
        <row r="11029">
          <cell r="A11029" t="str">
            <v>8220006555</v>
          </cell>
          <cell r="B11029" t="str">
            <v>Conveyor Rope idler : 50 dia x 40mm batchplant</v>
          </cell>
          <cell r="C11029">
            <v>321.60000000000002</v>
          </cell>
        </row>
        <row r="11030">
          <cell r="A11030" t="str">
            <v>8220006565</v>
          </cell>
          <cell r="B11030" t="str">
            <v>Conveyor Rubber sleeve 220x2x1000</v>
          </cell>
          <cell r="C11030">
            <v>0</v>
          </cell>
        </row>
        <row r="11031">
          <cell r="A11031" t="str">
            <v>8220006575</v>
          </cell>
          <cell r="B11031" t="str">
            <v>Conveyor Rubber sleeve 220x3x750</v>
          </cell>
          <cell r="C11031">
            <v>421.75</v>
          </cell>
        </row>
        <row r="11032">
          <cell r="A11032" t="str">
            <v>8220006930</v>
          </cell>
          <cell r="B11032" t="str">
            <v>Conveyor SPA  Pulley 285x4</v>
          </cell>
          <cell r="C11032">
            <v>274.8</v>
          </cell>
        </row>
        <row r="11033">
          <cell r="A11033" t="str">
            <v>8220006935</v>
          </cell>
          <cell r="B11033" t="str">
            <v>Conveyor SPA Pulley 160x4</v>
          </cell>
          <cell r="C11033">
            <v>122.4</v>
          </cell>
        </row>
        <row r="11034">
          <cell r="A11034" t="str">
            <v>8220006950</v>
          </cell>
          <cell r="B11034" t="str">
            <v>Conveyor Splicing  Fasteners</v>
          </cell>
          <cell r="C11034">
            <v>195.95</v>
          </cell>
        </row>
        <row r="11035">
          <cell r="A11035" t="str">
            <v>8220008085</v>
          </cell>
          <cell r="B11035" t="str">
            <v>Conveyor V-belt 13x2190</v>
          </cell>
          <cell r="C11035">
            <v>42.46</v>
          </cell>
        </row>
        <row r="11036">
          <cell r="A11036" t="str">
            <v>8220008470</v>
          </cell>
          <cell r="B11036" t="str">
            <v>Conveyor Wedge 170.14</v>
          </cell>
          <cell r="C11036">
            <v>1.7</v>
          </cell>
        </row>
        <row r="11037">
          <cell r="A11037" t="str">
            <v>8220009475</v>
          </cell>
          <cell r="B11037" t="str">
            <v>Conveyor Wedge Spring NPNOM</v>
          </cell>
          <cell r="C11037">
            <v>2.5</v>
          </cell>
        </row>
        <row r="11038">
          <cell r="A11038" t="str">
            <v>8220009600</v>
          </cell>
          <cell r="B11038" t="str">
            <v>Conveyor Wrapping Roll (400mm x 1.5M)</v>
          </cell>
          <cell r="C11038">
            <v>1200</v>
          </cell>
        </row>
        <row r="11039">
          <cell r="A11039" t="str">
            <v>8470000875</v>
          </cell>
          <cell r="B11039" t="str">
            <v>Shot Exploder Charger Model 571  ECH-571-1</v>
          </cell>
          <cell r="C11039">
            <v>0</v>
          </cell>
        </row>
        <row r="11040">
          <cell r="A11040" t="str">
            <v>8470000900</v>
          </cell>
          <cell r="B11040" t="str">
            <v>Shot Exploder w/o Repacement of Steel Enclosure</v>
          </cell>
          <cell r="C11040">
            <v>1860</v>
          </cell>
        </row>
        <row r="11041">
          <cell r="A11041" t="str">
            <v>8490005000</v>
          </cell>
          <cell r="B11041" t="str">
            <v>Mains Blasting Booster(17J) Model 512T</v>
          </cell>
          <cell r="C11041">
            <v>3650</v>
          </cell>
        </row>
        <row r="11042">
          <cell r="A11042" t="str">
            <v>8570001000</v>
          </cell>
          <cell r="B11042" t="str">
            <v>Repairs to WAP 500V H/Pressure Cleaner</v>
          </cell>
          <cell r="C11042">
            <v>7704.63</v>
          </cell>
        </row>
        <row r="11043">
          <cell r="A11043" t="str">
            <v>8570001010</v>
          </cell>
          <cell r="B11043" t="str">
            <v>Ergo Steam Cleaner Gun Kit H/Pressure Cleaner</v>
          </cell>
          <cell r="C11043">
            <v>251.05</v>
          </cell>
        </row>
        <row r="11044">
          <cell r="A11044" t="str">
            <v>8570002000</v>
          </cell>
          <cell r="B11044" t="str">
            <v>Environmental Oil Skimmer Complete Drizit 850 380V</v>
          </cell>
          <cell r="C11044">
            <v>25647</v>
          </cell>
        </row>
        <row r="11045">
          <cell r="A11045" t="str">
            <v>8570002010</v>
          </cell>
          <cell r="B11045" t="str">
            <v>Environmental Oil Skimmer Drizit Guide Tube Part No</v>
          </cell>
          <cell r="C11045">
            <v>0</v>
          </cell>
        </row>
        <row r="11046">
          <cell r="A11046" t="str">
            <v>8570002015</v>
          </cell>
          <cell r="B11046" t="str">
            <v>Environmental Oil Skimmer Drizit Outlet Bearings Pa</v>
          </cell>
          <cell r="C11046">
            <v>0</v>
          </cell>
        </row>
        <row r="11047">
          <cell r="A11047" t="str">
            <v>8570002018</v>
          </cell>
          <cell r="B11047" t="str">
            <v>Environmental Oil Skimmer Drizit Bearings Part No E</v>
          </cell>
          <cell r="C11047">
            <v>0</v>
          </cell>
        </row>
        <row r="11048">
          <cell r="A11048" t="str">
            <v>8570002020</v>
          </cell>
          <cell r="B11048" t="str">
            <v>Environmental Oil Skimmer Drizit Retaining Clamp Pa</v>
          </cell>
          <cell r="C11048">
            <v>0</v>
          </cell>
        </row>
        <row r="11049">
          <cell r="A11049" t="str">
            <v>8570002025</v>
          </cell>
          <cell r="B11049" t="str">
            <v>Environmental Oil Skimmer Drizit Inlet Roller Part</v>
          </cell>
          <cell r="C11049">
            <v>0</v>
          </cell>
        </row>
        <row r="11050">
          <cell r="A11050" t="str">
            <v>8570002190</v>
          </cell>
          <cell r="B11050" t="str">
            <v>Environmental Oil Skim Rope Blue 5M</v>
          </cell>
          <cell r="C11050">
            <v>979</v>
          </cell>
        </row>
        <row r="11051">
          <cell r="A11051" t="str">
            <v>8570002200</v>
          </cell>
          <cell r="B11051" t="str">
            <v>Environmental Oil Skim Rope Classic 5M</v>
          </cell>
          <cell r="C11051">
            <v>750</v>
          </cell>
        </row>
        <row r="11052">
          <cell r="A11052" t="str">
            <v>8591300100</v>
          </cell>
          <cell r="B11052" t="str">
            <v>Rigid S/Mach Cons 3 Ridgid Pipe Die Compl.</v>
          </cell>
          <cell r="C11052">
            <v>0</v>
          </cell>
        </row>
        <row r="11053">
          <cell r="A11053" t="str">
            <v>8591300200</v>
          </cell>
          <cell r="B11053" t="str">
            <v>Rigid S/Mach Cons Die Head</v>
          </cell>
          <cell r="C11053">
            <v>819.93</v>
          </cell>
        </row>
        <row r="11054">
          <cell r="A11054" t="str">
            <v>8591300300</v>
          </cell>
          <cell r="B11054" t="str">
            <v>Rigid S/Mach Cons Die Head</v>
          </cell>
          <cell r="C11054">
            <v>888.76</v>
          </cell>
        </row>
        <row r="11055">
          <cell r="A11055" t="str">
            <v>8591300400</v>
          </cell>
          <cell r="B11055" t="str">
            <v>Rigid S/Mach Cons Die Head</v>
          </cell>
          <cell r="C11055">
            <v>1163.0999999999999</v>
          </cell>
        </row>
        <row r="11056">
          <cell r="A11056" t="str">
            <v>8591300500</v>
          </cell>
          <cell r="B11056" t="str">
            <v>Rigid S/Mach Cons Die Head</v>
          </cell>
          <cell r="C11056">
            <v>1282.4000000000001</v>
          </cell>
        </row>
        <row r="11057">
          <cell r="A11057" t="str">
            <v>8591300600</v>
          </cell>
          <cell r="B11057" t="str">
            <v>Rigid S/Mach Cons Dies 1/4" - 3/8" B.S.P.</v>
          </cell>
          <cell r="C11057">
            <v>146</v>
          </cell>
        </row>
        <row r="11058">
          <cell r="A11058" t="str">
            <v>8591300650</v>
          </cell>
          <cell r="B11058" t="str">
            <v>Rigid S/Mach Cons Dies 1" - 2" B.S.P.T</v>
          </cell>
          <cell r="C11058">
            <v>0</v>
          </cell>
        </row>
        <row r="11059">
          <cell r="A11059" t="str">
            <v>8591300700</v>
          </cell>
          <cell r="B11059" t="str">
            <v>Rigid S/Mach Cons Dies M 6</v>
          </cell>
          <cell r="C11059">
            <v>372.08</v>
          </cell>
        </row>
        <row r="11060">
          <cell r="A11060" t="str">
            <v>8591300800</v>
          </cell>
          <cell r="B11060" t="str">
            <v>Rigid S/Mach Cons Dies M 8</v>
          </cell>
          <cell r="C11060">
            <v>372.08</v>
          </cell>
        </row>
        <row r="11061">
          <cell r="A11061" t="str">
            <v>8591300900</v>
          </cell>
          <cell r="B11061" t="str">
            <v>Rigid S/Mach Cons Dies M16</v>
          </cell>
          <cell r="C11061">
            <v>713.1</v>
          </cell>
        </row>
        <row r="11062">
          <cell r="A11062" t="str">
            <v>8591301000</v>
          </cell>
          <cell r="B11062" t="str">
            <v>Rigid S/Mach Cons Pipe Cutter Wheels</v>
          </cell>
          <cell r="C11062">
            <v>48.8</v>
          </cell>
        </row>
        <row r="11063">
          <cell r="A11063" t="str">
            <v>8591301010</v>
          </cell>
          <cell r="B11063" t="str">
            <v>Rigid S/Mach Cons Pipe Cutter Wheels</v>
          </cell>
          <cell r="C11063">
            <v>646.05999999999995</v>
          </cell>
        </row>
        <row r="11064">
          <cell r="A11064" t="str">
            <v>8591301100</v>
          </cell>
          <cell r="B11064" t="str">
            <v>Rigid S/Mach Cons Pipe Die Comp  1/4"x1"</v>
          </cell>
          <cell r="C11064">
            <v>767.02</v>
          </cell>
        </row>
        <row r="11065">
          <cell r="A11065" t="str">
            <v>8591304900</v>
          </cell>
          <cell r="B11065" t="str">
            <v>Rigid S/Mach  Jaw Insert 1-2" BSPT (Rigid 535)</v>
          </cell>
          <cell r="C11065">
            <v>1182.28</v>
          </cell>
        </row>
        <row r="11066">
          <cell r="A11066" t="str">
            <v>8591305000</v>
          </cell>
          <cell r="B11066" t="str">
            <v>Rigid S/Mach Spares Oil Pump</v>
          </cell>
          <cell r="C11066">
            <v>1290.57</v>
          </cell>
        </row>
        <row r="11067">
          <cell r="A11067" t="str">
            <v>8591305020</v>
          </cell>
          <cell r="B11067" t="str">
            <v>Rigid S/Mach Spares Oil Threading 5L</v>
          </cell>
          <cell r="C11067">
            <v>150</v>
          </cell>
        </row>
        <row r="11068">
          <cell r="A11068" t="str">
            <v>8591305100</v>
          </cell>
          <cell r="B11068" t="str">
            <v>Rigid S/Mach Spares Rear Jaw Insert (Ridgid 535)</v>
          </cell>
          <cell r="C11068">
            <v>241.75</v>
          </cell>
        </row>
        <row r="11069">
          <cell r="A11069" t="str">
            <v>8591305200</v>
          </cell>
          <cell r="B11069" t="str">
            <v>Rigid S/Mach Spares Shaft Pin (Ridgid 535)</v>
          </cell>
          <cell r="C11069">
            <v>31.61</v>
          </cell>
        </row>
        <row r="11070">
          <cell r="A11070" t="str">
            <v>8591309950</v>
          </cell>
          <cell r="B11070" t="str">
            <v>Rigid S/Mach Cons Jaw Insert 1-2 BSPT ( 5 1-2)</v>
          </cell>
          <cell r="C11070">
            <v>1038.4000000000001</v>
          </cell>
        </row>
        <row r="11071">
          <cell r="A11071" t="str">
            <v>8591309960</v>
          </cell>
          <cell r="B11071" t="str">
            <v>Rigid Exposed Ratchet Threader Sets 12-R 1/2" - 2"</v>
          </cell>
          <cell r="C11071">
            <v>7461</v>
          </cell>
        </row>
        <row r="11072">
          <cell r="A11072" t="str">
            <v>8650000100</v>
          </cell>
          <cell r="B11072" t="str">
            <v>R/Drill Sharpener  Spares Bearing 9</v>
          </cell>
          <cell r="C11072">
            <v>52.74</v>
          </cell>
        </row>
        <row r="11073">
          <cell r="A11073" t="str">
            <v>8650000400</v>
          </cell>
          <cell r="B11073" t="str">
            <v>R/Drill Sharpener  Spares Bearing 14</v>
          </cell>
          <cell r="C11073">
            <v>59.29</v>
          </cell>
        </row>
        <row r="11074">
          <cell r="A11074" t="str">
            <v>8650000700</v>
          </cell>
          <cell r="B11074" t="str">
            <v>R/Drill Sharpener  Spares Guard Splash  12</v>
          </cell>
          <cell r="C11074">
            <v>162.62</v>
          </cell>
        </row>
        <row r="11075">
          <cell r="A11075" t="str">
            <v>8650001000</v>
          </cell>
          <cell r="B11075" t="str">
            <v>R/Drill Sharpener  Spares Pivot Shaft 29</v>
          </cell>
          <cell r="C11075">
            <v>418.17</v>
          </cell>
        </row>
        <row r="11076">
          <cell r="A11076" t="str">
            <v>8650001300</v>
          </cell>
          <cell r="B11076" t="str">
            <v>R/Drill Sharpener  Spares Sleeve Bearing  13</v>
          </cell>
          <cell r="C11076">
            <v>809.31</v>
          </cell>
        </row>
        <row r="11077">
          <cell r="A11077" t="str">
            <v>8650001600</v>
          </cell>
          <cell r="B11077" t="str">
            <v>R/Drill Sharpener  Spares Spindle 15</v>
          </cell>
          <cell r="C11077">
            <v>648.45000000000005</v>
          </cell>
        </row>
        <row r="11078">
          <cell r="A11078" t="str">
            <v>8650001900</v>
          </cell>
          <cell r="B11078" t="str">
            <v>R/Drill Sharpener  Spares Splash Tray 62</v>
          </cell>
          <cell r="C11078">
            <v>203.23</v>
          </cell>
        </row>
        <row r="11079">
          <cell r="A11079" t="str">
            <v>8650002200</v>
          </cell>
          <cell r="B11079" t="str">
            <v>R/Drill Sharpener  Spares Stop Plate  7</v>
          </cell>
          <cell r="C11079">
            <v>258.58999999999997</v>
          </cell>
        </row>
        <row r="11080">
          <cell r="A11080" t="str">
            <v>8650002500</v>
          </cell>
          <cell r="B11080" t="str">
            <v>R/Drill Sharpener  Spares Wear Plate  64</v>
          </cell>
          <cell r="C11080">
            <v>76.14</v>
          </cell>
        </row>
        <row r="11081">
          <cell r="A11081" t="str">
            <v>8650002800</v>
          </cell>
          <cell r="B11081" t="str">
            <v>R/Drill Sharpener  Spares Wear Plate  14</v>
          </cell>
          <cell r="C11081">
            <v>93.24</v>
          </cell>
        </row>
        <row r="11082">
          <cell r="A11082" t="str">
            <v>8720100250</v>
          </cell>
          <cell r="B11082" t="str">
            <v>UV 42 MPV Control Valve, Single</v>
          </cell>
          <cell r="C11082">
            <v>0</v>
          </cell>
        </row>
        <row r="11083">
          <cell r="A11083" t="str">
            <v>8720100270</v>
          </cell>
          <cell r="B11083" t="str">
            <v>UV 42 MPV Crowd Cyl Guard</v>
          </cell>
          <cell r="C11083">
            <v>3306</v>
          </cell>
        </row>
        <row r="11084">
          <cell r="A11084" t="str">
            <v>8720100300</v>
          </cell>
          <cell r="B11084" t="str">
            <v>UV 42 MPV Diesel Pump 912</v>
          </cell>
          <cell r="C11084">
            <v>0</v>
          </cell>
        </row>
        <row r="11085">
          <cell r="A11085" t="str">
            <v>8720100350</v>
          </cell>
          <cell r="B11085" t="str">
            <v>UV 42 MPV Dip Stick 912</v>
          </cell>
          <cell r="C11085">
            <v>0</v>
          </cell>
        </row>
        <row r="11086">
          <cell r="A11086" t="str">
            <v>8720100400</v>
          </cell>
          <cell r="B11086" t="str">
            <v>UV 42 MPV Engine Cut Out Solenoid</v>
          </cell>
          <cell r="C11086">
            <v>0</v>
          </cell>
        </row>
        <row r="11087">
          <cell r="A11087" t="str">
            <v>8720100450</v>
          </cell>
          <cell r="B11087" t="str">
            <v>UV 42 MPV Jet Stop Float Valve Kit Uv42</v>
          </cell>
          <cell r="C11087">
            <v>0</v>
          </cell>
        </row>
        <row r="11088">
          <cell r="A11088" t="str">
            <v>8720100500</v>
          </cell>
          <cell r="B11088" t="str">
            <v>UV 42 MPV Neutral Lock -Forward/Reverse</v>
          </cell>
          <cell r="C11088">
            <v>0</v>
          </cell>
        </row>
        <row r="11089">
          <cell r="A11089" t="str">
            <v>8720100550</v>
          </cell>
          <cell r="B11089" t="str">
            <v>UV 42 MPV Sump Plug 912</v>
          </cell>
          <cell r="C11089">
            <v>0</v>
          </cell>
        </row>
        <row r="11090">
          <cell r="A11090" t="str">
            <v>8720100600</v>
          </cell>
          <cell r="B11090" t="str">
            <v>UV 42 MPV Tappet Cover Gasket Set 912</v>
          </cell>
          <cell r="C11090">
            <v>0</v>
          </cell>
        </row>
        <row r="11091">
          <cell r="A11091" t="str">
            <v>8720100650</v>
          </cell>
          <cell r="B11091" t="str">
            <v>UV 42MPV Accelerator Cable, UV 42</v>
          </cell>
          <cell r="C11091">
            <v>108</v>
          </cell>
        </row>
        <row r="11092">
          <cell r="A11092" t="str">
            <v>8720100700</v>
          </cell>
          <cell r="B11092" t="str">
            <v>UV 42MPV Engine Stop Cable, Uv 42</v>
          </cell>
          <cell r="C11092">
            <v>399</v>
          </cell>
        </row>
        <row r="11093">
          <cell r="A11093" t="str">
            <v>8720100750</v>
          </cell>
          <cell r="B11093" t="str">
            <v>UV 42MPV Fluid Level/Temperature Gauge</v>
          </cell>
          <cell r="C11093">
            <v>399</v>
          </cell>
        </row>
        <row r="11094">
          <cell r="A11094" t="str">
            <v>8720100800</v>
          </cell>
          <cell r="B11094" t="str">
            <v>UV 42MPV Repair Kit, Brake Neutral Valve</v>
          </cell>
          <cell r="C11094">
            <v>154</v>
          </cell>
        </row>
        <row r="11095">
          <cell r="A11095" t="str">
            <v>8720100850</v>
          </cell>
          <cell r="B11095" t="str">
            <v>UV 42MPV Throttle Cable (1.67m)</v>
          </cell>
          <cell r="C11095">
            <v>0</v>
          </cell>
        </row>
        <row r="11096">
          <cell r="A11096" t="str">
            <v>8720100900</v>
          </cell>
          <cell r="B11096" t="str">
            <v>UV 42MPV Valve, Check 3/4"</v>
          </cell>
          <cell r="C11096">
            <v>102</v>
          </cell>
        </row>
        <row r="11097">
          <cell r="A11097" t="str">
            <v>8720100950</v>
          </cell>
          <cell r="B11097" t="str">
            <v>UV42 MPV 2 Way Spring Return Switch</v>
          </cell>
          <cell r="C11097">
            <v>0</v>
          </cell>
        </row>
        <row r="11098">
          <cell r="A11098" t="str">
            <v>8720101000</v>
          </cell>
          <cell r="B11098" t="str">
            <v>UV42 MPV Air Cleaner Kit Uv42 6cyl.</v>
          </cell>
          <cell r="C11098">
            <v>0</v>
          </cell>
        </row>
        <row r="11099">
          <cell r="A11099" t="str">
            <v>8720101050</v>
          </cell>
          <cell r="B11099" t="str">
            <v>UV42 MPV Air Filter Outer P117439</v>
          </cell>
          <cell r="C11099">
            <v>172</v>
          </cell>
        </row>
        <row r="11100">
          <cell r="A11100" t="str">
            <v>8720101100</v>
          </cell>
          <cell r="B11100" t="str">
            <v>UV42 MPV Banjo Bolt</v>
          </cell>
          <cell r="C11100">
            <v>0</v>
          </cell>
        </row>
        <row r="11101">
          <cell r="A11101" t="str">
            <v>8720101150</v>
          </cell>
          <cell r="B11101" t="str">
            <v>UV42 MPV Banjo Connector</v>
          </cell>
          <cell r="C11101">
            <v>0</v>
          </cell>
        </row>
        <row r="11102">
          <cell r="A11102" t="str">
            <v>8720101200</v>
          </cell>
          <cell r="B11102" t="str">
            <v>UV42 MPV Battery Charger 230v/24v, 15a</v>
          </cell>
          <cell r="C11102">
            <v>0</v>
          </cell>
        </row>
        <row r="11103">
          <cell r="A11103" t="str">
            <v>8720101250</v>
          </cell>
          <cell r="B11103" t="str">
            <v>UV42 MPV Bearing (Slide)</v>
          </cell>
          <cell r="C11103">
            <v>828</v>
          </cell>
        </row>
        <row r="11104">
          <cell r="A11104" t="str">
            <v>8720101300</v>
          </cell>
          <cell r="B11104" t="str">
            <v>UV42 MPV Bearing Ge40es-2rs Sphr Pln</v>
          </cell>
          <cell r="C11104">
            <v>0</v>
          </cell>
        </row>
        <row r="11105">
          <cell r="A11105" t="str">
            <v>8720101350</v>
          </cell>
          <cell r="B11105" t="str">
            <v>UV42 MPV Bearing Ge70es Sphr Pln</v>
          </cell>
          <cell r="C11105">
            <v>0</v>
          </cell>
        </row>
        <row r="11106">
          <cell r="A11106" t="str">
            <v>8720101360</v>
          </cell>
          <cell r="B11106" t="str">
            <v>UV42 MPV Circuit Breaker 5 Amp 1Phase</v>
          </cell>
          <cell r="C11106">
            <v>64</v>
          </cell>
        </row>
        <row r="11107">
          <cell r="A11107" t="str">
            <v>8720101400</v>
          </cell>
          <cell r="B11107" t="str">
            <v>UV42 MPV Circuit Breaker 15 Amp</v>
          </cell>
          <cell r="C11107">
            <v>165</v>
          </cell>
        </row>
        <row r="11108">
          <cell r="A11108" t="str">
            <v>8720101425</v>
          </cell>
          <cell r="B11108" t="str">
            <v>UV42 MPV Coupling 65FL SAE10 D-SPL</v>
          </cell>
          <cell r="C11108">
            <v>2438</v>
          </cell>
        </row>
        <row r="11109">
          <cell r="A11109" t="str">
            <v>8720101430</v>
          </cell>
          <cell r="B11109" t="str">
            <v>UV42 MPV Contact Body, Light Switch/Push Button Par</v>
          </cell>
          <cell r="C11109">
            <v>49</v>
          </cell>
        </row>
        <row r="11110">
          <cell r="A11110" t="str">
            <v>8720101450</v>
          </cell>
          <cell r="B11110" t="str">
            <v>UV42 MPV Distribution Block,1/2",4p-X</v>
          </cell>
          <cell r="C11110">
            <v>0</v>
          </cell>
        </row>
        <row r="11111">
          <cell r="A11111" t="str">
            <v>8720101500</v>
          </cell>
          <cell r="B11111" t="str">
            <v>UV42 MPV E/Stop Head Black</v>
          </cell>
          <cell r="C11111">
            <v>0</v>
          </cell>
        </row>
        <row r="11112">
          <cell r="A11112" t="str">
            <v>8720101550</v>
          </cell>
          <cell r="B11112" t="str">
            <v>UV42 MPV Element Inner (Air)</v>
          </cell>
          <cell r="C11112">
            <v>96</v>
          </cell>
        </row>
        <row r="11113">
          <cell r="A11113" t="str">
            <v>8720101600</v>
          </cell>
          <cell r="B11113" t="str">
            <v>UV42 MPV Element Outer (Air)</v>
          </cell>
          <cell r="C11113">
            <v>159</v>
          </cell>
        </row>
        <row r="11114">
          <cell r="A11114" t="str">
            <v>8720101650</v>
          </cell>
          <cell r="B11114" t="str">
            <v>UV42 MPV Engine Cowling Uv42</v>
          </cell>
          <cell r="C11114">
            <v>0</v>
          </cell>
        </row>
        <row r="11115">
          <cell r="A11115" t="str">
            <v>8720101680</v>
          </cell>
          <cell r="B11115" t="str">
            <v>UV42 MPV Filter Element</v>
          </cell>
          <cell r="C11115">
            <v>350</v>
          </cell>
        </row>
        <row r="11116">
          <cell r="A11116" t="str">
            <v>8720101700</v>
          </cell>
          <cell r="B11116" t="str">
            <v>UV42 MPV Fuel Valve, Jet Stop (912w)</v>
          </cell>
          <cell r="C11116">
            <v>1633</v>
          </cell>
        </row>
        <row r="11117">
          <cell r="A11117" t="str">
            <v>8720101750</v>
          </cell>
          <cell r="B11117" t="str">
            <v>UV42 MPV Fuel/Water Separator</v>
          </cell>
          <cell r="C11117">
            <v>2377</v>
          </cell>
        </row>
        <row r="11118">
          <cell r="A11118" t="str">
            <v>8720101800</v>
          </cell>
          <cell r="B11118" t="str">
            <v>UV42 MPV Gasket - Diesel/Hydraulic Tank</v>
          </cell>
          <cell r="C11118">
            <v>0</v>
          </cell>
        </row>
        <row r="11119">
          <cell r="A11119" t="str">
            <v>8720101850</v>
          </cell>
          <cell r="B11119" t="str">
            <v>UV42 MPV Heat Valve, Jet Stop (912w)</v>
          </cell>
          <cell r="C11119">
            <v>0</v>
          </cell>
        </row>
        <row r="11120">
          <cell r="A11120" t="str">
            <v>8720101875</v>
          </cell>
          <cell r="B11120" t="str">
            <v>UV42 MPV Hood Inlet GATHOO 0241</v>
          </cell>
          <cell r="C11120">
            <v>273</v>
          </cell>
        </row>
        <row r="11121">
          <cell r="A11121" t="str">
            <v>8720101900</v>
          </cell>
          <cell r="B11121" t="str">
            <v>UV42 MPV Light Covers - Uv42 Mpv Rear</v>
          </cell>
          <cell r="C11121">
            <v>0</v>
          </cell>
        </row>
        <row r="11122">
          <cell r="A11122" t="str">
            <v>8720101950</v>
          </cell>
          <cell r="B11122" t="str">
            <v>UV42 MPV Light Switch Head</v>
          </cell>
          <cell r="C11122">
            <v>0</v>
          </cell>
        </row>
        <row r="11123">
          <cell r="A11123" t="str">
            <v>8720102000</v>
          </cell>
          <cell r="B11123" t="str">
            <v>UV42 MPV Main Fuse</v>
          </cell>
          <cell r="C11123">
            <v>0</v>
          </cell>
        </row>
        <row r="11124">
          <cell r="A11124" t="str">
            <v>8720102050</v>
          </cell>
          <cell r="B11124" t="str">
            <v>UV42 MPV Mounting Bracket Uv42 Diluter</v>
          </cell>
          <cell r="C11124">
            <v>0</v>
          </cell>
        </row>
        <row r="11125">
          <cell r="A11125" t="str">
            <v>8720102100</v>
          </cell>
          <cell r="B11125" t="str">
            <v>UV42 MPV Pin Articulating</v>
          </cell>
          <cell r="C11125">
            <v>0</v>
          </cell>
        </row>
        <row r="11126">
          <cell r="A11126" t="str">
            <v>8720102150</v>
          </cell>
          <cell r="B11126" t="str">
            <v>UV42 MPV Pin Steering Cylinder</v>
          </cell>
          <cell r="C11126">
            <v>554</v>
          </cell>
        </row>
        <row r="11127">
          <cell r="A11127" t="str">
            <v>8720102200</v>
          </cell>
          <cell r="B11127" t="str">
            <v>UV42 MPV Pin Towing</v>
          </cell>
          <cell r="C11127">
            <v>0</v>
          </cell>
        </row>
        <row r="11128">
          <cell r="A11128" t="str">
            <v>8720102250</v>
          </cell>
          <cell r="B11128" t="str">
            <v>UV42 MPV Pivot Joint Housing - Uv42</v>
          </cell>
          <cell r="C11128">
            <v>0</v>
          </cell>
        </row>
        <row r="11129">
          <cell r="A11129" t="str">
            <v>8720102300</v>
          </cell>
          <cell r="B11129" t="str">
            <v>UV42 MPV Pivot Joint Lock Ring</v>
          </cell>
          <cell r="C11129">
            <v>0</v>
          </cell>
        </row>
        <row r="11130">
          <cell r="A11130" t="str">
            <v>8720102350</v>
          </cell>
          <cell r="B11130" t="str">
            <v>UV42 MPV Pivot Pin</v>
          </cell>
          <cell r="C11130">
            <v>0</v>
          </cell>
        </row>
        <row r="11131">
          <cell r="A11131" t="str">
            <v>8720102400</v>
          </cell>
          <cell r="B11131" t="str">
            <v>UV42 MPV Plug 6 Pin</v>
          </cell>
          <cell r="C11131">
            <v>63</v>
          </cell>
        </row>
        <row r="11132">
          <cell r="A11132" t="str">
            <v>8720102450</v>
          </cell>
          <cell r="B11132" t="str">
            <v>UV42 MPV Pull Spring Uv40's Acc.</v>
          </cell>
          <cell r="C11132">
            <v>0</v>
          </cell>
        </row>
        <row r="11133">
          <cell r="A11133" t="str">
            <v>8720102500</v>
          </cell>
          <cell r="B11133" t="str">
            <v>UV42 MPV Pump Mounting Flange</v>
          </cell>
          <cell r="C11133">
            <v>0</v>
          </cell>
        </row>
        <row r="11134">
          <cell r="A11134" t="str">
            <v>8720102550</v>
          </cell>
          <cell r="B11134" t="str">
            <v>UV42 MPV Push Button</v>
          </cell>
          <cell r="C11134">
            <v>0</v>
          </cell>
        </row>
        <row r="11135">
          <cell r="A11135" t="str">
            <v>8720102600</v>
          </cell>
          <cell r="B11135" t="str">
            <v>UV42 MPV Push Button Complete</v>
          </cell>
          <cell r="C11135">
            <v>97</v>
          </cell>
        </row>
        <row r="11136">
          <cell r="A11136" t="str">
            <v>8720102650</v>
          </cell>
          <cell r="B11136" t="str">
            <v>UV42 MPV Ram Pin Assy Ø90 X 270</v>
          </cell>
          <cell r="C11136">
            <v>0</v>
          </cell>
        </row>
        <row r="11137">
          <cell r="A11137" t="str">
            <v>8720102675</v>
          </cell>
          <cell r="B11137" t="str">
            <v>UV42 MPV Rear View Mirror</v>
          </cell>
          <cell r="C11137">
            <v>110</v>
          </cell>
        </row>
        <row r="11138">
          <cell r="A11138" t="str">
            <v>8720102700</v>
          </cell>
          <cell r="B11138" t="str">
            <v>UV42 MPV Service Kit, 250 Hrs – Uv 42</v>
          </cell>
          <cell r="C11138">
            <v>197</v>
          </cell>
        </row>
        <row r="11139">
          <cell r="A11139" t="str">
            <v>8720102750</v>
          </cell>
          <cell r="B11139" t="str">
            <v>UV42 MPV Service Kit, 500 Hrs – Uv 42</v>
          </cell>
          <cell r="C11139">
            <v>0</v>
          </cell>
        </row>
        <row r="11140">
          <cell r="A11140" t="str">
            <v>8720102800</v>
          </cell>
          <cell r="B11140" t="str">
            <v>UV42 MPV Socket 6 Pin (1307)</v>
          </cell>
          <cell r="C11140">
            <v>66</v>
          </cell>
        </row>
        <row r="11141">
          <cell r="A11141" t="str">
            <v>8720102850</v>
          </cell>
          <cell r="B11141" t="str">
            <v>UV42 MPV Spacer Steering Cylinder</v>
          </cell>
          <cell r="C11141">
            <v>83</v>
          </cell>
        </row>
        <row r="11142">
          <cell r="A11142" t="str">
            <v>8720102900</v>
          </cell>
          <cell r="B11142" t="str">
            <v>UV42 MPV Spin On Element - Racor</v>
          </cell>
          <cell r="C11142">
            <v>375</v>
          </cell>
        </row>
        <row r="11143">
          <cell r="A11143" t="str">
            <v>8720102925</v>
          </cell>
          <cell r="B11143" t="str">
            <v>UV42 MPV Stop Block Wheel</v>
          </cell>
          <cell r="C11143">
            <v>871</v>
          </cell>
        </row>
        <row r="11144">
          <cell r="A11144" t="str">
            <v>8720102950</v>
          </cell>
          <cell r="B11144" t="str">
            <v>UV42 MPV Switch - Light</v>
          </cell>
          <cell r="C11144">
            <v>142</v>
          </cell>
        </row>
        <row r="11145">
          <cell r="A11145" t="str">
            <v>8720102960</v>
          </cell>
          <cell r="B11145" t="str">
            <v>UV42 MPV Switch - Pressure</v>
          </cell>
          <cell r="C11145">
            <v>668</v>
          </cell>
        </row>
        <row r="11146">
          <cell r="A11146" t="str">
            <v>8720103000</v>
          </cell>
          <cell r="B11146" t="str">
            <v>UV42 MPV U Bolt</v>
          </cell>
          <cell r="C11146">
            <v>0</v>
          </cell>
        </row>
        <row r="11147">
          <cell r="A11147" t="str">
            <v>8720103050</v>
          </cell>
          <cell r="B11147" t="str">
            <v>UV42 MPV Washer (Transmission)</v>
          </cell>
          <cell r="C11147">
            <v>0</v>
          </cell>
        </row>
        <row r="11148">
          <cell r="A11148" t="str">
            <v>8720103100</v>
          </cell>
          <cell r="B11148" t="str">
            <v>UV42 MPV Wear Ring</v>
          </cell>
          <cell r="C11148">
            <v>380</v>
          </cell>
        </row>
        <row r="11149">
          <cell r="A11149" t="str">
            <v>8720103150</v>
          </cell>
          <cell r="B11149" t="str">
            <v>UV42 MPV Wear Ring</v>
          </cell>
          <cell r="C11149">
            <v>147</v>
          </cell>
        </row>
        <row r="11150">
          <cell r="A11150" t="str">
            <v>8720103200</v>
          </cell>
          <cell r="B11150" t="str">
            <v>UV42 MPV Wheel Stud M22x1.5x80</v>
          </cell>
          <cell r="C11150">
            <v>0</v>
          </cell>
        </row>
        <row r="11151">
          <cell r="A11151" t="str">
            <v>8720200100</v>
          </cell>
          <cell r="B11151" t="str">
            <v>UV/LPD/LHD 16mm X 4 Core Cable Neoprene</v>
          </cell>
          <cell r="C11151">
            <v>0</v>
          </cell>
        </row>
        <row r="11152">
          <cell r="A11152" t="str">
            <v>8720200150</v>
          </cell>
          <cell r="B11152" t="str">
            <v>UV/LPD/LHD 25mm X 4 Core Cable Texoprene</v>
          </cell>
          <cell r="C11152">
            <v>0</v>
          </cell>
        </row>
        <row r="11153">
          <cell r="A11153" t="str">
            <v>8720200175</v>
          </cell>
          <cell r="B11153" t="str">
            <v>UV/LPD/LHD Adaptor (3/4" 10-16 JMS BSP)</v>
          </cell>
          <cell r="C11153">
            <v>45.37</v>
          </cell>
        </row>
        <row r="11154">
          <cell r="A11154" t="str">
            <v>8720200200</v>
          </cell>
          <cell r="B11154" t="str">
            <v>UV/LPD/LHD Alarm Reverse Warning 6-36v Dc</v>
          </cell>
          <cell r="C11154">
            <v>1003</v>
          </cell>
        </row>
        <row r="11155">
          <cell r="A11155" t="str">
            <v>8720200202</v>
          </cell>
          <cell r="B11155" t="str">
            <v>UV/LPD/LHD Alternator 24V 55A Single Foot Narrow Ad</v>
          </cell>
          <cell r="C11155">
            <v>1250</v>
          </cell>
        </row>
        <row r="11156">
          <cell r="A11156" t="str">
            <v>8720200203</v>
          </cell>
          <cell r="B11156" t="str">
            <v>UV/LPD/LHD Alternator 24V 55A Double Foot Wide Adju</v>
          </cell>
          <cell r="C11156">
            <v>1250</v>
          </cell>
        </row>
        <row r="11157">
          <cell r="A11157" t="str">
            <v>8720200205</v>
          </cell>
          <cell r="B11157" t="str">
            <v>UV/LPD/LHD Alternator 24V 55A Bosch</v>
          </cell>
          <cell r="C11157">
            <v>2046</v>
          </cell>
        </row>
        <row r="11158">
          <cell r="A11158" t="str">
            <v>8720200210</v>
          </cell>
          <cell r="B11158" t="str">
            <v>UV/LPD/LHD Air Filter Element</v>
          </cell>
          <cell r="C11158">
            <v>159</v>
          </cell>
        </row>
        <row r="11159">
          <cell r="A11159" t="str">
            <v>8720200215</v>
          </cell>
          <cell r="B11159" t="str">
            <v>UV/LPD/LHD Air Filter Element</v>
          </cell>
          <cell r="C11159">
            <v>68</v>
          </cell>
        </row>
        <row r="11160">
          <cell r="A11160" t="str">
            <v>8720300170</v>
          </cell>
          <cell r="B11160" t="str">
            <v>UV/LPD/LHD Accelerator Cable</v>
          </cell>
          <cell r="C11160">
            <v>747</v>
          </cell>
        </row>
        <row r="11161">
          <cell r="A11161" t="str">
            <v>8720300185</v>
          </cell>
          <cell r="B11161" t="str">
            <v>UV/LPD/LHD Art Kit</v>
          </cell>
          <cell r="C11161">
            <v>0</v>
          </cell>
        </row>
        <row r="11162">
          <cell r="A11162" t="str">
            <v>8720300195</v>
          </cell>
          <cell r="B11162" t="str">
            <v>UV/LPD/LHD Assembly Boom</v>
          </cell>
          <cell r="C11162">
            <v>60000</v>
          </cell>
        </row>
        <row r="11163">
          <cell r="A11163" t="str">
            <v>8720300200</v>
          </cell>
          <cell r="B11163" t="str">
            <v>UV/LPD/LHD Assembly Slew Link (FaceMaster)</v>
          </cell>
          <cell r="C11163">
            <v>3450</v>
          </cell>
        </row>
        <row r="11164">
          <cell r="A11164" t="str">
            <v>8720300210</v>
          </cell>
          <cell r="B11164" t="str">
            <v>UV/LPD/LHD Assembly Tilt Link (131-100-000027L)</v>
          </cell>
          <cell r="C11164">
            <v>2335</v>
          </cell>
        </row>
        <row r="11165">
          <cell r="A11165" t="str">
            <v>8720300225</v>
          </cell>
          <cell r="B11165" t="str">
            <v>UV/LPD/LHD Aux Contact Block</v>
          </cell>
          <cell r="C11165">
            <v>0</v>
          </cell>
        </row>
        <row r="11166">
          <cell r="A11166" t="str">
            <v>8720300230</v>
          </cell>
          <cell r="B11166" t="str">
            <v>UV/LPD/LHD Back Door Part No 9000713</v>
          </cell>
          <cell r="C11166">
            <v>36944</v>
          </cell>
        </row>
        <row r="11167">
          <cell r="A11167" t="str">
            <v>8720300235</v>
          </cell>
          <cell r="B11167" t="str">
            <v>UV/LPD/LHD Baffle Air Cleaner</v>
          </cell>
          <cell r="C11167">
            <v>42</v>
          </cell>
        </row>
        <row r="11168">
          <cell r="A11168" t="str">
            <v>8720300250</v>
          </cell>
          <cell r="B11168" t="str">
            <v>UV/LPD/LHD Battery Isolator Switch 24v</v>
          </cell>
          <cell r="C11168">
            <v>793</v>
          </cell>
        </row>
        <row r="11169">
          <cell r="A11169" t="str">
            <v>8720300275</v>
          </cell>
          <cell r="B11169" t="str">
            <v>UV/LPD/LHD Battery Terminal Negative</v>
          </cell>
          <cell r="C11169">
            <v>0</v>
          </cell>
        </row>
        <row r="11170">
          <cell r="A11170" t="str">
            <v>8720300300</v>
          </cell>
          <cell r="B11170" t="str">
            <v>UV/LPD/LHD Battery Terminal Positive</v>
          </cell>
          <cell r="C11170">
            <v>0</v>
          </cell>
        </row>
        <row r="11171">
          <cell r="A11171" t="str">
            <v>8720300325</v>
          </cell>
          <cell r="B11171" t="str">
            <v>UV/LPD/LHD Battery Type 675 12v-120ah</v>
          </cell>
          <cell r="C11171">
            <v>1155</v>
          </cell>
        </row>
        <row r="11172">
          <cell r="A11172" t="str">
            <v>8720300327</v>
          </cell>
          <cell r="B11172" t="str">
            <v>UV/LPD/LHD Beacon Light Blue 24V Rotary</v>
          </cell>
          <cell r="C11172">
            <v>1823</v>
          </cell>
        </row>
        <row r="11173">
          <cell r="A11173" t="str">
            <v>8720300330</v>
          </cell>
          <cell r="B11173" t="str">
            <v>UV/LPD/LHD Beacon Light Red 24V</v>
          </cell>
          <cell r="C11173">
            <v>508</v>
          </cell>
        </row>
        <row r="11174">
          <cell r="A11174" t="str">
            <v>8720300331</v>
          </cell>
          <cell r="B11174" t="str">
            <v>UV/LPD/LHD Bearing Ball (6308 NRC3)</v>
          </cell>
          <cell r="C11174">
            <v>92.16</v>
          </cell>
        </row>
        <row r="11175">
          <cell r="A11175" t="str">
            <v>8720300332</v>
          </cell>
          <cell r="B11175" t="str">
            <v>UV/LPD/LHD Bearing Lub Glacier</v>
          </cell>
          <cell r="C11175">
            <v>87</v>
          </cell>
        </row>
        <row r="11176">
          <cell r="A11176" t="str">
            <v>8720300333</v>
          </cell>
          <cell r="B11176" t="str">
            <v>UV/LPD/LHD Bearing Lub Glacier</v>
          </cell>
          <cell r="C11176">
            <v>92</v>
          </cell>
        </row>
        <row r="11177">
          <cell r="A11177" t="str">
            <v>8720300334</v>
          </cell>
          <cell r="B11177" t="str">
            <v>UV/LPD/LHD Bearing Lub Glacier</v>
          </cell>
          <cell r="C11177">
            <v>133</v>
          </cell>
        </row>
        <row r="11178">
          <cell r="A11178" t="str">
            <v>8720300335</v>
          </cell>
          <cell r="B11178" t="str">
            <v>UV/LPD/LHD Blanking Plug 3/4" BSP Hex</v>
          </cell>
          <cell r="C11178">
            <v>18</v>
          </cell>
        </row>
        <row r="11179">
          <cell r="A11179" t="str">
            <v>8720300336</v>
          </cell>
          <cell r="B11179" t="str">
            <v>UV/LPD/LHD Bolt Hex HD</v>
          </cell>
          <cell r="C11179">
            <v>83</v>
          </cell>
        </row>
        <row r="11180">
          <cell r="A11180" t="str">
            <v>8720300337</v>
          </cell>
          <cell r="B11180" t="str">
            <v>UV/LPD/LHD Boom Slew Cylinder 9001106</v>
          </cell>
          <cell r="C11180">
            <v>10353</v>
          </cell>
        </row>
        <row r="11181">
          <cell r="A11181" t="str">
            <v>8720300338</v>
          </cell>
          <cell r="B11181" t="str">
            <v>UV/LPD/LHD Brake Assembly</v>
          </cell>
          <cell r="C11181">
            <v>16000</v>
          </cell>
        </row>
        <row r="11182">
          <cell r="A11182" t="str">
            <v>8720300340</v>
          </cell>
          <cell r="B11182" t="str">
            <v>UV/LPD/LHD Breather Cap Pressurized</v>
          </cell>
          <cell r="C11182">
            <v>290</v>
          </cell>
        </row>
        <row r="11183">
          <cell r="A11183" t="str">
            <v>8720300341</v>
          </cell>
          <cell r="B11183" t="str">
            <v>UV/LPD/LHD Brake Disc (Inner) Part No 147 913 0130</v>
          </cell>
          <cell r="C11183">
            <v>274</v>
          </cell>
        </row>
        <row r="11184">
          <cell r="A11184" t="str">
            <v>8720300342</v>
          </cell>
          <cell r="B11184" t="str">
            <v>UV/LPD/LHD Brake Disc (Outer) Part No 147 911 0130</v>
          </cell>
          <cell r="C11184">
            <v>274</v>
          </cell>
        </row>
        <row r="11185">
          <cell r="A11185" t="str">
            <v>8720300345</v>
          </cell>
          <cell r="B11185" t="str">
            <v>UV/LPD/LHD Bush Boom</v>
          </cell>
          <cell r="C11185">
            <v>1106</v>
          </cell>
        </row>
        <row r="11186">
          <cell r="A11186" t="str">
            <v>8720300350</v>
          </cell>
          <cell r="B11186" t="str">
            <v>UV/LPD/LHD Cable 3 Core 1,5mm¦ Neoprene</v>
          </cell>
          <cell r="C11186">
            <v>0</v>
          </cell>
        </row>
        <row r="11187">
          <cell r="A11187" t="str">
            <v>8720300375</v>
          </cell>
          <cell r="B11187" t="str">
            <v>UV/LPD/LHD Cable Neoprene 2 X 1,5mm^2</v>
          </cell>
          <cell r="C11187">
            <v>0</v>
          </cell>
        </row>
        <row r="11188">
          <cell r="A11188" t="str">
            <v>8720300385</v>
          </cell>
          <cell r="B11188" t="str">
            <v>UV/LPD/LHD Chain Extra Long Link (220-ELL-4)</v>
          </cell>
          <cell r="C11188">
            <v>18</v>
          </cell>
        </row>
        <row r="11189">
          <cell r="A11189" t="str">
            <v>8720300400</v>
          </cell>
          <cell r="B11189" t="str">
            <v>UV/LPD/LHD Circuit Breaker 15a</v>
          </cell>
          <cell r="C11189">
            <v>0</v>
          </cell>
        </row>
        <row r="11190">
          <cell r="A11190" t="str">
            <v>8720300402</v>
          </cell>
          <cell r="B11190" t="str">
            <v>UV/LPD/LHD Dip Stick Part No 01182540</v>
          </cell>
          <cell r="C11190">
            <v>0</v>
          </cell>
        </row>
        <row r="11191">
          <cell r="A11191" t="str">
            <v>8720300405</v>
          </cell>
          <cell r="B11191" t="str">
            <v>UV/LPD/LHD Connector Female 16Pin</v>
          </cell>
          <cell r="C11191">
            <v>126</v>
          </cell>
        </row>
        <row r="11192">
          <cell r="A11192" t="str">
            <v>8720300406</v>
          </cell>
          <cell r="B11192" t="str">
            <v>UV/LPD/LHD Circlip Internal 198-M180</v>
          </cell>
          <cell r="C11192">
            <v>35.97</v>
          </cell>
        </row>
        <row r="11193">
          <cell r="A11193" t="str">
            <v>8720300407</v>
          </cell>
          <cell r="B11193" t="str">
            <v>UV/LPD/LHD Control Card Multifunction</v>
          </cell>
          <cell r="C11193">
            <v>12376</v>
          </cell>
        </row>
        <row r="11194">
          <cell r="A11194" t="str">
            <v>8720300408</v>
          </cell>
          <cell r="B11194" t="str">
            <v>UV/LPD/LHD Cutting Edge</v>
          </cell>
          <cell r="C11194">
            <v>8293</v>
          </cell>
        </row>
        <row r="11195">
          <cell r="A11195" t="str">
            <v>8720300409</v>
          </cell>
          <cell r="B11195" t="str">
            <v>UV/LPD/LHD Cylinder Head HD Cover</v>
          </cell>
          <cell r="C11195">
            <v>202.47</v>
          </cell>
        </row>
        <row r="11196">
          <cell r="A11196" t="str">
            <v>8720300410</v>
          </cell>
          <cell r="B11196" t="str">
            <v>UV/LPD/LHD Dump Cylinder</v>
          </cell>
          <cell r="C11196">
            <v>27109</v>
          </cell>
        </row>
        <row r="11197">
          <cell r="A11197" t="str">
            <v>8720300411</v>
          </cell>
          <cell r="B11197" t="str">
            <v>UV/LPD/LHD Dip Stick Part No GH-78689000</v>
          </cell>
          <cell r="C11197">
            <v>0</v>
          </cell>
        </row>
        <row r="11198">
          <cell r="A11198" t="str">
            <v>8720300412</v>
          </cell>
          <cell r="B11198" t="str">
            <v>UV/LPD/LHD Earth Leakage Relay</v>
          </cell>
          <cell r="C11198">
            <v>1750</v>
          </cell>
        </row>
        <row r="11199">
          <cell r="A11199" t="str">
            <v>8720300413</v>
          </cell>
          <cell r="B11199" t="str">
            <v>UV/LPD/LHD Ejector Bucket Assembly 1.4m3 c/w Pusher</v>
          </cell>
          <cell r="C11199">
            <v>135000</v>
          </cell>
        </row>
        <row r="11200">
          <cell r="A11200" t="str">
            <v>8720300414</v>
          </cell>
          <cell r="B11200" t="str">
            <v>UV/LPD/LHD Ejector Cylinder (9001094)</v>
          </cell>
          <cell r="C11200">
            <v>9577</v>
          </cell>
        </row>
        <row r="11201">
          <cell r="A11201" t="str">
            <v>8720300415</v>
          </cell>
          <cell r="B11201" t="str">
            <v>UV/LPD/LHD Engine Mounting Comp (F6L912W)</v>
          </cell>
          <cell r="C11201">
            <v>1107</v>
          </cell>
        </row>
        <row r="11202">
          <cell r="A11202" t="str">
            <v>8720300416</v>
          </cell>
          <cell r="B11202" t="str">
            <v>UV/LPD/LHD Eject Bucket Back Part No.9000344</v>
          </cell>
          <cell r="C11202">
            <v>20480</v>
          </cell>
        </row>
        <row r="11203">
          <cell r="A11203" t="str">
            <v>8720300417</v>
          </cell>
          <cell r="B11203" t="str">
            <v>UV/LPD/LHD Eject Bucket Back Part No.9000345</v>
          </cell>
          <cell r="C11203">
            <v>7308</v>
          </cell>
        </row>
        <row r="11204">
          <cell r="A11204" t="str">
            <v>8720300418</v>
          </cell>
          <cell r="B11204" t="str">
            <v>UV/LPD/LHD Eject Bucket Hinge Part No.9000351</v>
          </cell>
          <cell r="C11204">
            <v>630</v>
          </cell>
        </row>
        <row r="11205">
          <cell r="A11205" t="str">
            <v>8720300419</v>
          </cell>
          <cell r="B11205" t="str">
            <v>UV/LPD/LHD Exhaust System BF4M1013 Part No UV-05900</v>
          </cell>
          <cell r="C11205">
            <v>12978</v>
          </cell>
        </row>
        <row r="11206">
          <cell r="A11206" t="str">
            <v>8720300420</v>
          </cell>
          <cell r="B11206" t="str">
            <v>UV/LPD/LHD Directional Control Valve Ejector Plate</v>
          </cell>
          <cell r="C11206">
            <v>2616</v>
          </cell>
        </row>
        <row r="11207">
          <cell r="A11207" t="str">
            <v>8720300425</v>
          </cell>
          <cell r="B11207" t="str">
            <v>UV/LPD/LHD Engine Temp Gauge 24v</v>
          </cell>
          <cell r="C11207">
            <v>486</v>
          </cell>
        </row>
        <row r="11208">
          <cell r="A11208" t="str">
            <v>8720300426</v>
          </cell>
          <cell r="B11208" t="str">
            <v>UV/LPD/LHD Filter HP O-Ring</v>
          </cell>
          <cell r="C11208">
            <v>2.65</v>
          </cell>
        </row>
        <row r="11209">
          <cell r="A11209" t="str">
            <v>8720300427</v>
          </cell>
          <cell r="B11209" t="str">
            <v>UV/LPD/LHD Filter Pressure Part</v>
          </cell>
          <cell r="C11209">
            <v>1738</v>
          </cell>
        </row>
        <row r="11210">
          <cell r="A11210" t="str">
            <v>8720300428</v>
          </cell>
          <cell r="B11210" t="str">
            <v>UV/LPD/LHD Filter Pressure</v>
          </cell>
          <cell r="C11210">
            <v>1537</v>
          </cell>
        </row>
        <row r="11211">
          <cell r="A11211" t="str">
            <v>8720300430</v>
          </cell>
          <cell r="B11211" t="str">
            <v>UV/LPD/LHD Filter Return Line</v>
          </cell>
          <cell r="C11211">
            <v>2119</v>
          </cell>
        </row>
        <row r="11212">
          <cell r="A11212" t="str">
            <v>8720300432</v>
          </cell>
          <cell r="B11212" t="str">
            <v>UV/LPD/LHD Filter Suction Hydrostatic</v>
          </cell>
          <cell r="C11212">
            <v>1382</v>
          </cell>
        </row>
        <row r="11213">
          <cell r="A11213" t="str">
            <v>8720300435</v>
          </cell>
          <cell r="B11213" t="str">
            <v>UV/LPD/LHD Flasher Unit 24V</v>
          </cell>
          <cell r="C11213">
            <v>128</v>
          </cell>
        </row>
        <row r="11214">
          <cell r="A11214" t="str">
            <v>8720300437</v>
          </cell>
          <cell r="B11214" t="str">
            <v>UV/LPD/LHD Frame Feed F4370</v>
          </cell>
          <cell r="C11214">
            <v>15219</v>
          </cell>
        </row>
        <row r="11215">
          <cell r="A11215" t="str">
            <v>8720300440</v>
          </cell>
          <cell r="B11215" t="str">
            <v>UV/LPD/LHD Fuse</v>
          </cell>
          <cell r="C11215">
            <v>53</v>
          </cell>
        </row>
        <row r="11216">
          <cell r="A11216" t="str">
            <v>8720300445</v>
          </cell>
          <cell r="B11216" t="str">
            <v>UV/LPD/LHD Gasket</v>
          </cell>
          <cell r="C11216">
            <v>57.38</v>
          </cell>
        </row>
        <row r="11217">
          <cell r="A11217" t="str">
            <v>8720300448</v>
          </cell>
          <cell r="B11217" t="str">
            <v>UV/LPD/LHD Gasket Part No UV-853247614</v>
          </cell>
          <cell r="C11217">
            <v>127</v>
          </cell>
        </row>
        <row r="11218">
          <cell r="A11218" t="str">
            <v>8720300449</v>
          </cell>
          <cell r="B11218" t="str">
            <v>UV/LPD/LHD Gasket Selector Valve Part No UV-8532480</v>
          </cell>
          <cell r="C11218">
            <v>85</v>
          </cell>
        </row>
        <row r="11219">
          <cell r="A11219" t="str">
            <v>8720300450</v>
          </cell>
          <cell r="B11219" t="str">
            <v>UV/LPD/LHD Gauge Connector</v>
          </cell>
          <cell r="C11219">
            <v>0</v>
          </cell>
        </row>
        <row r="11220">
          <cell r="A11220" t="str">
            <v>8720300455</v>
          </cell>
          <cell r="B11220" t="str">
            <v>UV/LPD/LHD Gauge Pressure 0-60Mpa</v>
          </cell>
          <cell r="C11220">
            <v>670</v>
          </cell>
        </row>
        <row r="11221">
          <cell r="A11221" t="str">
            <v>8720300460</v>
          </cell>
          <cell r="B11221" t="str">
            <v>UV/LPD/LHD Gear Pump 1Stage</v>
          </cell>
          <cell r="C11221">
            <v>1650</v>
          </cell>
        </row>
        <row r="11222">
          <cell r="A11222" t="str">
            <v>8720300465</v>
          </cell>
          <cell r="B11222" t="str">
            <v>UV/LPD/LHD Gear Rim 02131081</v>
          </cell>
          <cell r="C11222">
            <v>1236.8499999999999</v>
          </cell>
        </row>
        <row r="11223">
          <cell r="A11223" t="str">
            <v>8720300475</v>
          </cell>
          <cell r="B11223" t="str">
            <v>UV/LPD/LHD Gland Compression No 0 Pratley</v>
          </cell>
          <cell r="C11223">
            <v>0</v>
          </cell>
        </row>
        <row r="11224">
          <cell r="A11224" t="str">
            <v>8720300500</v>
          </cell>
          <cell r="B11224" t="str">
            <v>UV/LPD/LHD Gland Compression No 2 Pratley</v>
          </cell>
          <cell r="C11224">
            <v>0</v>
          </cell>
        </row>
        <row r="11225">
          <cell r="A11225" t="str">
            <v>8720300525</v>
          </cell>
          <cell r="B11225" t="str">
            <v>UV/LPD/LHD Gland Compression No 3 Pratley</v>
          </cell>
          <cell r="C11225">
            <v>0</v>
          </cell>
        </row>
        <row r="11226">
          <cell r="A11226" t="str">
            <v>8720300550</v>
          </cell>
          <cell r="B11226" t="str">
            <v>UV/LPD/LHD Gland Compression No 4 Pratley</v>
          </cell>
          <cell r="C11226">
            <v>0</v>
          </cell>
        </row>
        <row r="11227">
          <cell r="A11227" t="str">
            <v>8720300559</v>
          </cell>
          <cell r="B11227" t="str">
            <v>UV/LPD/LHD Globe 24V</v>
          </cell>
          <cell r="C11227">
            <v>44</v>
          </cell>
        </row>
        <row r="11228">
          <cell r="A11228" t="str">
            <v>8720300560</v>
          </cell>
          <cell r="B11228" t="str">
            <v>UV/LPD/LHD Globe 24V (9003365)</v>
          </cell>
          <cell r="C11228">
            <v>44</v>
          </cell>
        </row>
        <row r="11229">
          <cell r="A11229" t="str">
            <v>8720300561</v>
          </cell>
          <cell r="B11229" t="str">
            <v>UV/LPD/LHD Grill Door Hinge Assy</v>
          </cell>
          <cell r="C11229">
            <v>290</v>
          </cell>
        </row>
        <row r="11230">
          <cell r="A11230" t="str">
            <v>8720300562</v>
          </cell>
          <cell r="B11230" t="str">
            <v>UV/LPD/LHD Halogen Tube 300W</v>
          </cell>
          <cell r="C11230">
            <v>32</v>
          </cell>
        </row>
        <row r="11231">
          <cell r="A11231" t="str">
            <v>8720300565</v>
          </cell>
          <cell r="B11231" t="str">
            <v>UV/LPD/LHD Handle</v>
          </cell>
          <cell r="C11231">
            <v>55</v>
          </cell>
        </row>
        <row r="11232">
          <cell r="A11232" t="str">
            <v>8720300575</v>
          </cell>
          <cell r="B11232" t="str">
            <v>UV/LPD/LHD Hose Clamp (T-Bolt) D2835-76</v>
          </cell>
          <cell r="C11232">
            <v>0</v>
          </cell>
        </row>
        <row r="11233">
          <cell r="A11233" t="str">
            <v>8720300580</v>
          </cell>
          <cell r="B11233" t="str">
            <v>UV/LPD/LHD Hose Drum Assembly ( HD125/150) F/Master</v>
          </cell>
          <cell r="C11233">
            <v>11594</v>
          </cell>
        </row>
        <row r="11234">
          <cell r="A11234" t="str">
            <v>8720300600</v>
          </cell>
          <cell r="B11234" t="str">
            <v>UV/LPD/LHD Hour Meter 12/24v</v>
          </cell>
          <cell r="C11234">
            <v>267</v>
          </cell>
        </row>
        <row r="11235">
          <cell r="A11235" t="str">
            <v>8720300625</v>
          </cell>
          <cell r="B11235" t="str">
            <v>UV/LPD/LHD Housing, Upper 24-Pin, Top Ent</v>
          </cell>
          <cell r="C11235">
            <v>96</v>
          </cell>
        </row>
        <row r="11236">
          <cell r="A11236" t="str">
            <v>8720300635</v>
          </cell>
          <cell r="B11236" t="str">
            <v>UV/LPD/LHD Hydraulic Steelpipe Kit JIC (17.5)</v>
          </cell>
          <cell r="C11236">
            <v>8102</v>
          </cell>
        </row>
        <row r="11237">
          <cell r="A11237" t="str">
            <v>8720300640</v>
          </cell>
          <cell r="B11237" t="str">
            <v>UV/LPD/LHD Hydraulic Steering Cylinder LF-4.2</v>
          </cell>
          <cell r="C11237">
            <v>10410</v>
          </cell>
        </row>
        <row r="11238">
          <cell r="A11238" t="str">
            <v>8720300650</v>
          </cell>
          <cell r="B11238" t="str">
            <v>UV/LPD/LHD Ignition Switch (On-Off)</v>
          </cell>
          <cell r="C11238">
            <v>280</v>
          </cell>
        </row>
        <row r="11239">
          <cell r="A11239" t="str">
            <v>8720300655</v>
          </cell>
          <cell r="B11239" t="str">
            <v>UV/LPD/LHD Ignition Switch Part No 0342309003</v>
          </cell>
          <cell r="C11239">
            <v>0</v>
          </cell>
        </row>
        <row r="11240">
          <cell r="A11240" t="str">
            <v>8720300660</v>
          </cell>
          <cell r="B11240" t="str">
            <v>UV/LPD/LHD Indicator Filter Condition</v>
          </cell>
          <cell r="C11240">
            <v>105</v>
          </cell>
        </row>
        <row r="11241">
          <cell r="A11241" t="str">
            <v>8720300662</v>
          </cell>
          <cell r="B11241" t="str">
            <v>UV/LPD/LHD Joystick F/Master Boom</v>
          </cell>
          <cell r="C11241">
            <v>16172</v>
          </cell>
        </row>
        <row r="11242">
          <cell r="A11242" t="str">
            <v>8720300665</v>
          </cell>
          <cell r="B11242" t="str">
            <v>UV/LPH/LHD Joystick F/Master (F/R/PERC)</v>
          </cell>
          <cell r="C11242">
            <v>2517</v>
          </cell>
        </row>
        <row r="11243">
          <cell r="A11243" t="str">
            <v>8720300670</v>
          </cell>
          <cell r="B11243" t="str">
            <v>UV/LPD/LHD Joystick Cable Reel</v>
          </cell>
          <cell r="C11243">
            <v>681</v>
          </cell>
        </row>
        <row r="11244">
          <cell r="A11244" t="str">
            <v>8720300675</v>
          </cell>
          <cell r="B11244" t="str">
            <v>UV/LPD/LHD Led P/L Red Complete</v>
          </cell>
          <cell r="C11244">
            <v>104.1</v>
          </cell>
        </row>
        <row r="11245">
          <cell r="A11245" t="str">
            <v>8720300680</v>
          </cell>
          <cell r="B11245" t="str">
            <v>UV/LPD/LHD Led P/L Yellow Complete</v>
          </cell>
          <cell r="C11245">
            <v>104</v>
          </cell>
        </row>
        <row r="11246">
          <cell r="A11246" t="str">
            <v>8720300685</v>
          </cell>
          <cell r="B11246" t="str">
            <v>UV/LPD/LHD Led Amber 8mm</v>
          </cell>
          <cell r="C11246">
            <v>46</v>
          </cell>
        </row>
        <row r="11247">
          <cell r="A11247" t="str">
            <v>8720300690</v>
          </cell>
          <cell r="B11247" t="str">
            <v>UV/LPD/LHD Led Red 8mm</v>
          </cell>
          <cell r="C11247">
            <v>46</v>
          </cell>
        </row>
        <row r="11248">
          <cell r="A11248" t="str">
            <v>8720300692</v>
          </cell>
          <cell r="B11248" t="str">
            <v>UV/LPD/LHD Lift Cylinder</v>
          </cell>
          <cell r="C11248">
            <v>22303</v>
          </cell>
        </row>
        <row r="11249">
          <cell r="A11249" t="str">
            <v>8720300695</v>
          </cell>
          <cell r="B11249" t="str">
            <v>UV/LPD/LHD Light, Drive 24V</v>
          </cell>
          <cell r="C11249">
            <v>447</v>
          </cell>
        </row>
        <row r="11250">
          <cell r="A11250" t="str">
            <v>8720300700</v>
          </cell>
          <cell r="B11250" t="str">
            <v>UV/LPD/LHD Light, Drive (Aluminium Hsg.)</v>
          </cell>
          <cell r="C11250">
            <v>0</v>
          </cell>
        </row>
        <row r="11251">
          <cell r="A11251" t="str">
            <v>8720300710</v>
          </cell>
          <cell r="B11251" t="str">
            <v>UV/LPD/LHD Light Housing Rubber</v>
          </cell>
          <cell r="C11251">
            <v>74</v>
          </cell>
        </row>
        <row r="11252">
          <cell r="A11252" t="str">
            <v>8720300712</v>
          </cell>
          <cell r="B11252" t="str">
            <v>UV/LPD/LHD Light, Protection Lens ALV</v>
          </cell>
          <cell r="C11252">
            <v>428</v>
          </cell>
        </row>
        <row r="11253">
          <cell r="A11253" t="str">
            <v>8720300715</v>
          </cell>
          <cell r="B11253" t="str">
            <v>UV/LPD/LHD Light Red Led 24V</v>
          </cell>
          <cell r="C11253">
            <v>68</v>
          </cell>
        </row>
        <row r="11254">
          <cell r="A11254" t="str">
            <v>8720300716</v>
          </cell>
          <cell r="B11254" t="str">
            <v>UV/LPD/LHD Light Green Led 24V</v>
          </cell>
          <cell r="C11254">
            <v>111</v>
          </cell>
        </row>
        <row r="11255">
          <cell r="A11255" t="str">
            <v>8720300720</v>
          </cell>
          <cell r="B11255" t="str">
            <v>UV/LPD/LHD Light Yellow Led 24V</v>
          </cell>
          <cell r="C11255">
            <v>236</v>
          </cell>
        </row>
        <row r="11256">
          <cell r="A11256" t="str">
            <v>8720300725</v>
          </cell>
          <cell r="B11256" t="str">
            <v>UV/LPD/LHD Lock Clip Front</v>
          </cell>
          <cell r="C11256">
            <v>0</v>
          </cell>
        </row>
        <row r="11257">
          <cell r="A11257" t="str">
            <v>8720300730</v>
          </cell>
          <cell r="B11257" t="str">
            <v>UV/LPD/LHD Lubricating Oil Line for Turbo 914Engine</v>
          </cell>
          <cell r="C11257">
            <v>1491.55</v>
          </cell>
        </row>
        <row r="11258">
          <cell r="A11258" t="str">
            <v>8720300735</v>
          </cell>
          <cell r="B11258" t="str">
            <v>UV/LPD/LHD Main Overload</v>
          </cell>
          <cell r="C11258">
            <v>2213</v>
          </cell>
        </row>
        <row r="11259">
          <cell r="A11259" t="str">
            <v>8720300737</v>
          </cell>
          <cell r="B11259" t="str">
            <v>UV/LPD/LHD Marker Lamp Bracket</v>
          </cell>
          <cell r="C11259">
            <v>17</v>
          </cell>
        </row>
        <row r="11260">
          <cell r="A11260" t="str">
            <v>8720300740</v>
          </cell>
          <cell r="B11260" t="str">
            <v>UV/LPD/LHD Marker Lamp Red</v>
          </cell>
          <cell r="C11260">
            <v>212</v>
          </cell>
        </row>
        <row r="11261">
          <cell r="A11261" t="str">
            <v>8720300745</v>
          </cell>
          <cell r="B11261" t="str">
            <v>UV/LPD/LHD Marker Lamp Green</v>
          </cell>
          <cell r="C11261">
            <v>383</v>
          </cell>
        </row>
        <row r="11262">
          <cell r="A11262" t="str">
            <v>8720300748</v>
          </cell>
          <cell r="B11262" t="str">
            <v>UV/LPD/LHD Nut Hex Part No GH-24141000</v>
          </cell>
          <cell r="C11262">
            <v>8</v>
          </cell>
        </row>
        <row r="11263">
          <cell r="A11263" t="str">
            <v>8720300750</v>
          </cell>
          <cell r="B11263" t="str">
            <v>UV/LPD/LHD Oil Pressure Switch</v>
          </cell>
          <cell r="C11263">
            <v>160.1</v>
          </cell>
        </row>
        <row r="11264">
          <cell r="A11264" t="str">
            <v>8720300755</v>
          </cell>
          <cell r="B11264" t="str">
            <v>UV/LPD/LHD O-Ring Kit (ORFS)</v>
          </cell>
          <cell r="C11264">
            <v>475.85</v>
          </cell>
        </row>
        <row r="11265">
          <cell r="A11265" t="str">
            <v>8720300760</v>
          </cell>
          <cell r="B11265" t="str">
            <v>UV/LPD/LHD O-Ring LF-4.2 Planetry</v>
          </cell>
          <cell r="C11265">
            <v>21</v>
          </cell>
        </row>
        <row r="11266">
          <cell r="A11266" t="str">
            <v>8720300763</v>
          </cell>
          <cell r="B11266" t="str">
            <v>UV/LPD/LHD O-Ring on Timing Cover Part No 01166111</v>
          </cell>
          <cell r="C11266">
            <v>23.27</v>
          </cell>
        </row>
        <row r="11267">
          <cell r="A11267" t="str">
            <v>8720300765</v>
          </cell>
          <cell r="B11267" t="str">
            <v>UV/LPD/LHD O-Ring Transmission Filter</v>
          </cell>
          <cell r="C11267">
            <v>9</v>
          </cell>
        </row>
        <row r="11268">
          <cell r="A11268" t="str">
            <v>8720300766</v>
          </cell>
          <cell r="B11268" t="str">
            <v>UV/LPD/LHD Overflow Valve Fuel Pressure Part No 021</v>
          </cell>
          <cell r="C11268">
            <v>254.56</v>
          </cell>
        </row>
        <row r="11269">
          <cell r="A11269" t="str">
            <v>8720300767</v>
          </cell>
          <cell r="B11269" t="str">
            <v>UV/LPD/LHD Overflow Valve Pressurestat Part No 0131</v>
          </cell>
          <cell r="C11269">
            <v>213.48</v>
          </cell>
        </row>
        <row r="11270">
          <cell r="A11270" t="str">
            <v>8720300768</v>
          </cell>
          <cell r="B11270" t="str">
            <v>UV/LPD/LHD Pin Cap Steering Cylinder</v>
          </cell>
          <cell r="C11270">
            <v>245</v>
          </cell>
        </row>
        <row r="11271">
          <cell r="A11271" t="str">
            <v>8720300770</v>
          </cell>
          <cell r="B11271" t="str">
            <v>UV/LPD/LHD Pin Gear Select</v>
          </cell>
          <cell r="C11271">
            <v>199</v>
          </cell>
        </row>
        <row r="11272">
          <cell r="A11272" t="str">
            <v>8720300772</v>
          </cell>
          <cell r="B11272" t="str">
            <v>UV/LPD/LHD Plug Male 16 Pin</v>
          </cell>
          <cell r="C11272">
            <v>143</v>
          </cell>
        </row>
        <row r="11273">
          <cell r="A11273" t="str">
            <v>8720300773</v>
          </cell>
          <cell r="B11273" t="str">
            <v>UV/LPD/LHD Plug In Connector Stop/Start Solenoid (F</v>
          </cell>
          <cell r="C11273">
            <v>0</v>
          </cell>
        </row>
        <row r="11274">
          <cell r="A11274" t="str">
            <v>8720300775</v>
          </cell>
          <cell r="B11274" t="str">
            <v>UV/LPD/LHD Pressure Gauge Oil</v>
          </cell>
          <cell r="C11274">
            <v>0</v>
          </cell>
        </row>
        <row r="11275">
          <cell r="A11275" t="str">
            <v>8720300800</v>
          </cell>
          <cell r="B11275" t="str">
            <v>UV/LPD/LHD Pressure Gauge Oil Hydraulic</v>
          </cell>
          <cell r="C11275">
            <v>0</v>
          </cell>
        </row>
        <row r="11276">
          <cell r="A11276" t="str">
            <v>8720300825</v>
          </cell>
          <cell r="B11276" t="str">
            <v>UV/LPD/LHD Pressure Gauge Transmision Oil</v>
          </cell>
          <cell r="C11276">
            <v>0</v>
          </cell>
        </row>
        <row r="11277">
          <cell r="A11277" t="str">
            <v>8720300840</v>
          </cell>
          <cell r="B11277" t="str">
            <v>UV/LPD/LHD Pressure Regulator</v>
          </cell>
          <cell r="C11277">
            <v>779</v>
          </cell>
        </row>
        <row r="11278">
          <cell r="A11278" t="str">
            <v>8720300850</v>
          </cell>
          <cell r="B11278" t="str">
            <v>UV/LPD/LHD Pressure Switch - Hour Meter</v>
          </cell>
          <cell r="C11278">
            <v>415</v>
          </cell>
        </row>
        <row r="11279">
          <cell r="A11279" t="str">
            <v>8720300875</v>
          </cell>
          <cell r="B11279" t="str">
            <v>UV/LPD/LHD Pressure Switch (Brakes)</v>
          </cell>
          <cell r="C11279">
            <v>668</v>
          </cell>
        </row>
        <row r="11280">
          <cell r="A11280" t="str">
            <v>8720300880</v>
          </cell>
          <cell r="B11280" t="str">
            <v>UV/LPD/LHD Pressure Switch (Remag 7033-3)</v>
          </cell>
          <cell r="C11280">
            <v>574</v>
          </cell>
        </row>
        <row r="11281">
          <cell r="A11281" t="str">
            <v>8720300885</v>
          </cell>
          <cell r="B11281" t="str">
            <v>UV/LPD/LHD Pressure Switch N/Closed</v>
          </cell>
          <cell r="C11281">
            <v>574</v>
          </cell>
        </row>
        <row r="11282">
          <cell r="A11282" t="str">
            <v>8720300900</v>
          </cell>
          <cell r="B11282" t="str">
            <v>UV/LPD/LHD Pressure Test Point 3/8" Bsp</v>
          </cell>
          <cell r="C11282">
            <v>0</v>
          </cell>
        </row>
        <row r="11283">
          <cell r="A11283" t="str">
            <v>8720300902</v>
          </cell>
          <cell r="B11283" t="str">
            <v>UV/LPD/LHD Pressurestat 1013 Fuel Pressure Valve Pa</v>
          </cell>
          <cell r="C11283">
            <v>233.38</v>
          </cell>
        </row>
        <row r="11284">
          <cell r="A11284" t="str">
            <v>8720300905</v>
          </cell>
          <cell r="B11284" t="str">
            <v>UV/LPD/LHD Pump, Oil Transfer, Air Op 311 (F/Master</v>
          </cell>
          <cell r="C11284">
            <v>4408</v>
          </cell>
        </row>
        <row r="11285">
          <cell r="A11285" t="str">
            <v>8720300910</v>
          </cell>
          <cell r="B11285" t="str">
            <v>UV/LPD/LHD Pump 19CC/Rev Bent Axis</v>
          </cell>
          <cell r="C11285">
            <v>13893</v>
          </cell>
        </row>
        <row r="11286">
          <cell r="A11286" t="str">
            <v>8720300911</v>
          </cell>
          <cell r="B11286" t="str">
            <v>UV/LPD/LHD Pump Fuel (02112671)</v>
          </cell>
          <cell r="C11286">
            <v>4287.54</v>
          </cell>
        </row>
        <row r="11287">
          <cell r="A11287" t="str">
            <v>8720300912</v>
          </cell>
          <cell r="B11287" t="str">
            <v>UV/LPD/LHD Rectifier</v>
          </cell>
          <cell r="C11287">
            <v>617</v>
          </cell>
        </row>
        <row r="11288">
          <cell r="A11288" t="str">
            <v>8720300915</v>
          </cell>
          <cell r="B11288" t="str">
            <v>UV/LPD/LHD Relay 11Pin</v>
          </cell>
          <cell r="C11288">
            <v>98</v>
          </cell>
        </row>
        <row r="11289">
          <cell r="A11289" t="str">
            <v>8720300917</v>
          </cell>
          <cell r="B11289" t="str">
            <v>UV/LPD/LHD Relay</v>
          </cell>
          <cell r="C11289">
            <v>103</v>
          </cell>
        </row>
        <row r="11290">
          <cell r="A11290" t="str">
            <v>8720300918</v>
          </cell>
          <cell r="B11290" t="str">
            <v>UV/LPD/LHD Relay</v>
          </cell>
          <cell r="C11290">
            <v>129</v>
          </cell>
        </row>
        <row r="11291">
          <cell r="A11291" t="str">
            <v>8720300920</v>
          </cell>
          <cell r="B11291" t="str">
            <v>UV/LPD/LHD Relay 14Pin</v>
          </cell>
          <cell r="C11291">
            <v>79</v>
          </cell>
        </row>
        <row r="11292">
          <cell r="A11292" t="str">
            <v>8720300925</v>
          </cell>
          <cell r="B11292" t="str">
            <v>UV/LPD/LHD Relay 24v</v>
          </cell>
          <cell r="C11292">
            <v>67</v>
          </cell>
        </row>
        <row r="11293">
          <cell r="A11293" t="str">
            <v>8720300930</v>
          </cell>
          <cell r="B11293" t="str">
            <v>UV/LPD/LHD Relay Phase Sequence</v>
          </cell>
          <cell r="C11293">
            <v>911</v>
          </cell>
        </row>
        <row r="11294">
          <cell r="A11294" t="str">
            <v>8720300931</v>
          </cell>
          <cell r="B11294" t="str">
            <v>UV/LPD/LHD Relay 12V Part No 0332019150</v>
          </cell>
          <cell r="C11294">
            <v>0</v>
          </cell>
        </row>
        <row r="11295">
          <cell r="A11295" t="str">
            <v>8720300932</v>
          </cell>
          <cell r="B11295" t="str">
            <v>UV/LPD/LHD Relay 24V No/Nc Part No 0332203204</v>
          </cell>
          <cell r="C11295">
            <v>0</v>
          </cell>
        </row>
        <row r="11296">
          <cell r="A11296" t="str">
            <v>8720300935</v>
          </cell>
          <cell r="B11296" t="str">
            <v>UV/LPD/LHD Restriction Indicator Suction</v>
          </cell>
          <cell r="C11296">
            <v>320</v>
          </cell>
        </row>
        <row r="11297">
          <cell r="A11297" t="str">
            <v>8720300950</v>
          </cell>
          <cell r="B11297" t="str">
            <v>UV/LPD/LHD Reverse Light Switch</v>
          </cell>
          <cell r="C11297">
            <v>0</v>
          </cell>
        </row>
        <row r="11298">
          <cell r="A11298" t="str">
            <v>8720300960</v>
          </cell>
          <cell r="B11298" t="str">
            <v>UV/LPD/LHD Ring Gear Rim (F/Master)</v>
          </cell>
          <cell r="C11298">
            <v>1469.5</v>
          </cell>
        </row>
        <row r="11299">
          <cell r="A11299" t="str">
            <v>8720300965</v>
          </cell>
          <cell r="B11299" t="str">
            <v>UV/LPD/LHD Rod Shaft Seal (Crank)</v>
          </cell>
          <cell r="C11299">
            <v>153.44999999999999</v>
          </cell>
        </row>
        <row r="11300">
          <cell r="A11300" t="str">
            <v>8720300975</v>
          </cell>
          <cell r="B11300" t="str">
            <v>UV/LPD/LHD Rotating Light Amber 24v</v>
          </cell>
          <cell r="C11300">
            <v>829</v>
          </cell>
        </row>
        <row r="11301">
          <cell r="A11301" t="str">
            <v>8720300977</v>
          </cell>
          <cell r="B11301" t="str">
            <v>UV/LPD/LHD Safety Belt</v>
          </cell>
          <cell r="C11301">
            <v>300</v>
          </cell>
        </row>
        <row r="11302">
          <cell r="A11302" t="str">
            <v>8720300980</v>
          </cell>
          <cell r="B11302" t="str">
            <v>UV/LPD/LHD Screw Plug Hex SKT</v>
          </cell>
          <cell r="C11302">
            <v>29</v>
          </cell>
        </row>
        <row r="11303">
          <cell r="A11303" t="str">
            <v>8720300983</v>
          </cell>
          <cell r="B11303" t="str">
            <v>UV/LPD/LHD Screw Plug Hex SKT</v>
          </cell>
          <cell r="C11303">
            <v>0</v>
          </cell>
        </row>
        <row r="11304">
          <cell r="A11304" t="str">
            <v>8720300984</v>
          </cell>
          <cell r="B11304" t="str">
            <v>UV/LPD/LHD Screw Plug Part No 9002587</v>
          </cell>
          <cell r="C11304">
            <v>25</v>
          </cell>
        </row>
        <row r="11305">
          <cell r="A11305" t="str">
            <v>8720300985</v>
          </cell>
          <cell r="B11305" t="str">
            <v>UV/LPD/LHD Sealed Beam 24V 60W</v>
          </cell>
          <cell r="C11305">
            <v>268</v>
          </cell>
        </row>
        <row r="11306">
          <cell r="A11306" t="str">
            <v>8720300990</v>
          </cell>
          <cell r="B11306" t="str">
            <v>UV/LPD/LHD Seal Gasket M/M</v>
          </cell>
          <cell r="C11306">
            <v>616</v>
          </cell>
        </row>
        <row r="11307">
          <cell r="A11307" t="str">
            <v>8720300992</v>
          </cell>
          <cell r="B11307" t="str">
            <v>UV/LPD/LHD Seal Kit LF4.2 D/H/S valve</v>
          </cell>
          <cell r="C11307">
            <v>240</v>
          </cell>
        </row>
        <row r="11308">
          <cell r="A11308" t="str">
            <v>8720300995</v>
          </cell>
          <cell r="B11308" t="str">
            <v>UV/LPD/LHD Seal Kit Manual Rotary Valve</v>
          </cell>
          <cell r="C11308">
            <v>62</v>
          </cell>
        </row>
        <row r="11309">
          <cell r="A11309" t="str">
            <v>8720300996</v>
          </cell>
          <cell r="B11309" t="str">
            <v>UV/LPD/LHD Seal Kit Part No UV-94000053</v>
          </cell>
          <cell r="C11309">
            <v>700</v>
          </cell>
        </row>
        <row r="11310">
          <cell r="A11310" t="str">
            <v>8720300997</v>
          </cell>
          <cell r="B11310" t="str">
            <v>UV/LPD/LHD Seal Kit Part No UV-94000054</v>
          </cell>
          <cell r="C11310">
            <v>692</v>
          </cell>
        </row>
        <row r="11311">
          <cell r="A11311" t="str">
            <v>8720301000</v>
          </cell>
          <cell r="B11311" t="str">
            <v>UV/LPD/LHD Seal Ring Radial</v>
          </cell>
          <cell r="C11311">
            <v>223</v>
          </cell>
        </row>
        <row r="11312">
          <cell r="A11312" t="str">
            <v>8720301010</v>
          </cell>
          <cell r="B11312" t="str">
            <v>UV42/LPD Contact Body NC</v>
          </cell>
          <cell r="C11312">
            <v>49</v>
          </cell>
        </row>
        <row r="11313">
          <cell r="A11313" t="str">
            <v>8720301025</v>
          </cell>
          <cell r="B11313" t="str">
            <v>UV/LPD/LHD Seat No704</v>
          </cell>
          <cell r="C11313">
            <v>0</v>
          </cell>
        </row>
        <row r="11314">
          <cell r="A11314" t="str">
            <v>8720301050</v>
          </cell>
          <cell r="B11314" t="str">
            <v>UV/LPD/LHD Seat Support</v>
          </cell>
          <cell r="C11314">
            <v>0</v>
          </cell>
        </row>
        <row r="11315">
          <cell r="A11315" t="str">
            <v>8720301075</v>
          </cell>
          <cell r="B11315" t="str">
            <v>UV/LPD/LHD Sender Temperature 120 Deg. C</v>
          </cell>
          <cell r="C11315">
            <v>0</v>
          </cell>
        </row>
        <row r="11316">
          <cell r="A11316" t="str">
            <v>8720301080</v>
          </cell>
          <cell r="B11316" t="str">
            <v>UV/LPD/LHD Side Edge LH Bottom</v>
          </cell>
          <cell r="C11316">
            <v>561</v>
          </cell>
        </row>
        <row r="11317">
          <cell r="A11317" t="str">
            <v>8720301085</v>
          </cell>
          <cell r="B11317" t="str">
            <v>UV/LPD/LHD Side Edge RH Bottom</v>
          </cell>
          <cell r="C11317">
            <v>592</v>
          </cell>
        </row>
        <row r="11318">
          <cell r="A11318" t="str">
            <v>8720301090</v>
          </cell>
          <cell r="B11318" t="str">
            <v>UV/LPD/LHD Side Edge LH Top</v>
          </cell>
          <cell r="C11318">
            <v>854</v>
          </cell>
        </row>
        <row r="11319">
          <cell r="A11319" t="str">
            <v>8720301095</v>
          </cell>
          <cell r="B11319" t="str">
            <v>UV/LPD/LHD Side Edge RH Top</v>
          </cell>
          <cell r="C11319">
            <v>862</v>
          </cell>
        </row>
        <row r="11320">
          <cell r="A11320" t="str">
            <v>8720301110</v>
          </cell>
          <cell r="B11320" t="str">
            <v>UV/LPD/LHD Sight Glass Lubricator</v>
          </cell>
          <cell r="C11320">
            <v>78</v>
          </cell>
        </row>
        <row r="11321">
          <cell r="A11321" t="str">
            <v>8720301111</v>
          </cell>
          <cell r="B11321" t="str">
            <v>UV/LPD/LHD Sleeve Rubber 01175628</v>
          </cell>
          <cell r="C11321">
            <v>130.65</v>
          </cell>
        </row>
        <row r="11322">
          <cell r="A11322" t="str">
            <v>8720301112</v>
          </cell>
          <cell r="B11322" t="str">
            <v>UV/LPD/LHD Starter Bosch</v>
          </cell>
          <cell r="C11322">
            <v>2617.16</v>
          </cell>
        </row>
        <row r="11323">
          <cell r="A11323" t="str">
            <v>8720301115</v>
          </cell>
          <cell r="B11323" t="str">
            <v>UV/LPD/LHD Starter Motor 24V</v>
          </cell>
          <cell r="C11323">
            <v>3924</v>
          </cell>
        </row>
        <row r="11324">
          <cell r="A11324" t="str">
            <v>8720301118</v>
          </cell>
          <cell r="B11324" t="str">
            <v>UV/LPD/LHD Starter Relay 24V H/Amp Part No 03320022</v>
          </cell>
          <cell r="C11324">
            <v>0</v>
          </cell>
        </row>
        <row r="11325">
          <cell r="A11325" t="str">
            <v>8720301120</v>
          </cell>
          <cell r="B11325" t="str">
            <v>UV/LPD/LHD Steering Cylinder L/H Aardmajor</v>
          </cell>
          <cell r="C11325">
            <v>10411</v>
          </cell>
        </row>
        <row r="11326">
          <cell r="A11326" t="str">
            <v>8720301123</v>
          </cell>
          <cell r="B11326" t="str">
            <v>UV/LPD/LHD Tappet Cover Gasket Part No 04232124</v>
          </cell>
          <cell r="C11326">
            <v>0</v>
          </cell>
        </row>
        <row r="11327">
          <cell r="A11327" t="str">
            <v>8720301125</v>
          </cell>
          <cell r="B11327" t="str">
            <v>UV/LPD/LHD Temp Gauge  Colour Code - 24v</v>
          </cell>
          <cell r="C11327">
            <v>339</v>
          </cell>
        </row>
        <row r="11328">
          <cell r="A11328" t="str">
            <v>8720301150</v>
          </cell>
          <cell r="B11328" t="str">
            <v>UV/LPD/LHD Temp Sender 150 Deg. C (Trans)</v>
          </cell>
          <cell r="C11328">
            <v>0</v>
          </cell>
        </row>
        <row r="11329">
          <cell r="A11329" t="str">
            <v>8720301153</v>
          </cell>
          <cell r="B11329" t="str">
            <v>UV/LPD/LHD Temper Transmitter Probe Part No 0117367</v>
          </cell>
          <cell r="C11329">
            <v>667.4</v>
          </cell>
        </row>
        <row r="11330">
          <cell r="A11330" t="str">
            <v>8720301154</v>
          </cell>
          <cell r="B11330" t="str">
            <v>UV/LPD/LHD  Temper Transmitter Part No 01177090</v>
          </cell>
          <cell r="C11330">
            <v>453.64</v>
          </cell>
        </row>
        <row r="11331">
          <cell r="A11331" t="str">
            <v>8720301155</v>
          </cell>
          <cell r="B11331" t="str">
            <v>UV/LPD/LHD Thermostat Cylinder Head Probe Part No 0</v>
          </cell>
          <cell r="C11331">
            <v>208.42</v>
          </cell>
        </row>
        <row r="11332">
          <cell r="A11332" t="str">
            <v>8720301160</v>
          </cell>
          <cell r="B11332" t="str">
            <v>UV/LPD/LHD Tilt Cylinder</v>
          </cell>
          <cell r="C11332">
            <v>14553</v>
          </cell>
        </row>
        <row r="11333">
          <cell r="A11333" t="str">
            <v>8720301175</v>
          </cell>
          <cell r="B11333" t="str">
            <v>UV/LPD/LHD Trailer Plug And Socket</v>
          </cell>
          <cell r="C11333">
            <v>0</v>
          </cell>
        </row>
        <row r="11334">
          <cell r="A11334" t="str">
            <v>8720301178</v>
          </cell>
          <cell r="B11334" t="str">
            <v>UV/LPD/LHD Throttle Control Pedal -Micro Part No 90</v>
          </cell>
          <cell r="C11334">
            <v>2350</v>
          </cell>
        </row>
        <row r="11335">
          <cell r="A11335" t="str">
            <v>8720301185</v>
          </cell>
          <cell r="B11335" t="str">
            <v>UV/LPD/LHD Transformer</v>
          </cell>
          <cell r="C11335">
            <v>364.83</v>
          </cell>
        </row>
        <row r="11336">
          <cell r="A11336" t="str">
            <v>8720301187</v>
          </cell>
          <cell r="B11336" t="str">
            <v>UV/LPD/LHD Transformer</v>
          </cell>
          <cell r="C11336">
            <v>846.5</v>
          </cell>
        </row>
        <row r="11337">
          <cell r="A11337" t="str">
            <v>8720301190</v>
          </cell>
          <cell r="B11337" t="str">
            <v>UV/LPD/LHD Transformer</v>
          </cell>
          <cell r="C11337">
            <v>844.5</v>
          </cell>
        </row>
        <row r="11338">
          <cell r="A11338" t="str">
            <v>8720301195</v>
          </cell>
          <cell r="B11338" t="str">
            <v>UV/LPD/LHD Turbo Charger</v>
          </cell>
          <cell r="C11338">
            <v>2645</v>
          </cell>
        </row>
        <row r="11339">
          <cell r="A11339" t="str">
            <v>8720301197</v>
          </cell>
          <cell r="B11339" t="str">
            <v>UV/LPD/LHD Valve Charge</v>
          </cell>
          <cell r="C11339">
            <v>5214</v>
          </cell>
        </row>
        <row r="11340">
          <cell r="A11340" t="str">
            <v>8720301198</v>
          </cell>
          <cell r="B11340" t="str">
            <v>UV/LPD/LHD Valve Check 3/4" BSP Part No Uv-92800009</v>
          </cell>
          <cell r="C11340">
            <v>312</v>
          </cell>
        </row>
        <row r="11341">
          <cell r="A11341" t="str">
            <v>8720301200</v>
          </cell>
          <cell r="B11341" t="str">
            <v>UV/LPD/LHD Valve Steering &amp; Ejector</v>
          </cell>
          <cell r="C11341">
            <v>8413</v>
          </cell>
        </row>
        <row r="11342">
          <cell r="A11342" t="str">
            <v>8720301210</v>
          </cell>
          <cell r="B11342" t="str">
            <v>UV/LPD/LHD Valve Hand Park Brake, Cement Part No 90</v>
          </cell>
          <cell r="C11342">
            <v>1493</v>
          </cell>
        </row>
        <row r="11343">
          <cell r="A11343" t="str">
            <v>8720301225</v>
          </cell>
          <cell r="B11343" t="str">
            <v>UV/LPD/LHD Volt Meter Colour Coded - 24v</v>
          </cell>
          <cell r="C11343">
            <v>327</v>
          </cell>
        </row>
        <row r="11344">
          <cell r="A11344" t="str">
            <v>8720301290</v>
          </cell>
          <cell r="B11344" t="str">
            <v>UV/LPD/LHD V-Belt Alternator 9.5 x 1150</v>
          </cell>
          <cell r="C11344">
            <v>78</v>
          </cell>
        </row>
        <row r="11345">
          <cell r="A11345" t="str">
            <v>8720301300</v>
          </cell>
          <cell r="B11345" t="str">
            <v>UV/LPD/LHD V-Belt Alternator K64055</v>
          </cell>
          <cell r="C11345">
            <v>56</v>
          </cell>
        </row>
        <row r="11346">
          <cell r="A11346" t="str">
            <v>8720301325</v>
          </cell>
          <cell r="B11346" t="str">
            <v>UV/LPD/LHD Victor Plug End</v>
          </cell>
          <cell r="C11346">
            <v>1833</v>
          </cell>
        </row>
        <row r="11347">
          <cell r="A11347" t="str">
            <v>8720301350</v>
          </cell>
          <cell r="B11347" t="str">
            <v>UV/LPD/LHD Victor Socket Brass Female 200Amp F/Mast</v>
          </cell>
          <cell r="C11347">
            <v>1848</v>
          </cell>
        </row>
        <row r="11348">
          <cell r="A11348" t="str">
            <v>8720301450</v>
          </cell>
          <cell r="B11348" t="str">
            <v>UV/LPD/LHD Washer Flat High Tensile</v>
          </cell>
          <cell r="C11348">
            <v>3</v>
          </cell>
        </row>
        <row r="11349">
          <cell r="A11349" t="str">
            <v>8720301500</v>
          </cell>
          <cell r="B11349" t="str">
            <v>UV/LPD/LHD Wheel Stud LF-4.2</v>
          </cell>
          <cell r="C11349">
            <v>68</v>
          </cell>
        </row>
        <row r="11350">
          <cell r="A11350" t="str">
            <v>8720301998</v>
          </cell>
          <cell r="B11350" t="str">
            <v>UV42/LPD General Purpose Cassette Part No UV-FBCASS</v>
          </cell>
          <cell r="C11350">
            <v>0</v>
          </cell>
        </row>
        <row r="11351">
          <cell r="A11351" t="str">
            <v>8720302000</v>
          </cell>
          <cell r="B11351" t="str">
            <v>UV42/LPD Housing Lower 24-Pin</v>
          </cell>
          <cell r="C11351">
            <v>175</v>
          </cell>
        </row>
        <row r="11352">
          <cell r="A11352" t="str">
            <v>8720302050</v>
          </cell>
          <cell r="B11352" t="str">
            <v>UV42/LPD Housing Lower-6 Pin</v>
          </cell>
          <cell r="C11352">
            <v>74</v>
          </cell>
        </row>
        <row r="11353">
          <cell r="A11353" t="str">
            <v>8720302100</v>
          </cell>
          <cell r="B11353" t="str">
            <v>UV42/LPD Housing Upper 24-Pin</v>
          </cell>
          <cell r="C11353">
            <v>158</v>
          </cell>
        </row>
        <row r="11354">
          <cell r="A11354" t="str">
            <v>8720302150</v>
          </cell>
          <cell r="B11354" t="str">
            <v>UV42/LPD Housing Upper 24-Pin</v>
          </cell>
          <cell r="C11354">
            <v>0</v>
          </cell>
        </row>
        <row r="11355">
          <cell r="A11355" t="str">
            <v>8720302200</v>
          </cell>
          <cell r="B11355" t="str">
            <v>UV42/LPD Housing-6 Pin (C14610g0061001)</v>
          </cell>
          <cell r="C11355">
            <v>75</v>
          </cell>
        </row>
        <row r="11356">
          <cell r="A11356" t="str">
            <v>8720302400</v>
          </cell>
          <cell r="B11356" t="str">
            <v>UV42/LPD Indicator (Rbx00-2277)</v>
          </cell>
          <cell r="C11356">
            <v>0</v>
          </cell>
        </row>
        <row r="11357">
          <cell r="A11357" t="str">
            <v>8720302550</v>
          </cell>
          <cell r="B11357" t="str">
            <v>UV42/LPD Operator Head - Emergency Stop</v>
          </cell>
          <cell r="C11357">
            <v>0</v>
          </cell>
        </row>
        <row r="11358">
          <cell r="A11358" t="str">
            <v>8720302600</v>
          </cell>
          <cell r="B11358" t="str">
            <v>UV42/LPD Plug 24 Pin (C14610a0240021)</v>
          </cell>
          <cell r="C11358">
            <v>170</v>
          </cell>
        </row>
        <row r="11359">
          <cell r="A11359" t="str">
            <v>8720302650</v>
          </cell>
          <cell r="B11359" t="str">
            <v>UV42/LPD Push Button Head</v>
          </cell>
          <cell r="C11359">
            <v>0</v>
          </cell>
        </row>
        <row r="11360">
          <cell r="A11360" t="str">
            <v>8720302700</v>
          </cell>
          <cell r="B11360" t="str">
            <v>UV42/LPD Relief Valve (Cast Iron Body)</v>
          </cell>
          <cell r="C11360">
            <v>0</v>
          </cell>
        </row>
        <row r="11361">
          <cell r="A11361" t="str">
            <v>8720302725</v>
          </cell>
          <cell r="B11361" t="str">
            <v>UV42/LPD Seat Safety Belt</v>
          </cell>
          <cell r="C11361">
            <v>300</v>
          </cell>
        </row>
        <row r="11362">
          <cell r="A11362" t="str">
            <v>8720302750</v>
          </cell>
          <cell r="B11362" t="str">
            <v>UV42/LPD Socket-24 Pin (C14610b0240021)</v>
          </cell>
          <cell r="C11362">
            <v>180</v>
          </cell>
        </row>
        <row r="11363">
          <cell r="A11363" t="str">
            <v>8720302900</v>
          </cell>
          <cell r="B11363" t="str">
            <v>UV42/LPD Switch For/Rev</v>
          </cell>
          <cell r="C11363">
            <v>1448</v>
          </cell>
        </row>
        <row r="11364">
          <cell r="A11364" t="str">
            <v>8720302950</v>
          </cell>
          <cell r="B11364" t="str">
            <v>UV42/LPD Valve Control 1Spool 3/8"</v>
          </cell>
          <cell r="C11364">
            <v>1117</v>
          </cell>
        </row>
        <row r="11365">
          <cell r="A11365" t="str">
            <v>8720303000</v>
          </cell>
          <cell r="B11365" t="str">
            <v>UV42/LPD Valve Non Return 1/2"</v>
          </cell>
          <cell r="C11365">
            <v>165</v>
          </cell>
        </row>
        <row r="11366">
          <cell r="A11366" t="str">
            <v>8720303050</v>
          </cell>
          <cell r="B11366" t="str">
            <v>UV42/LPD Valve, Check Double P.O.</v>
          </cell>
          <cell r="C11366">
            <v>0</v>
          </cell>
        </row>
        <row r="11367">
          <cell r="A11367" t="str">
            <v>8730000775</v>
          </cell>
          <cell r="B11367" t="str">
            <v>Meth/Teste 3101E Calibration Labels</v>
          </cell>
          <cell r="C11367">
            <v>0.17</v>
          </cell>
        </row>
        <row r="11368">
          <cell r="A11368" t="str">
            <v>8730005985</v>
          </cell>
          <cell r="B11368" t="str">
            <v>Meth/Tester 3101E Poison Membrane Black Small</v>
          </cell>
          <cell r="C11368">
            <v>1.9</v>
          </cell>
        </row>
        <row r="11369">
          <cell r="A11369" t="str">
            <v>8730008470</v>
          </cell>
          <cell r="B11369" t="str">
            <v>Meth/Tester 3101E Waterproof Membrane Round</v>
          </cell>
          <cell r="C11369">
            <v>9.4</v>
          </cell>
        </row>
        <row r="11370">
          <cell r="A11370" t="str">
            <v>8730008480</v>
          </cell>
          <cell r="B11370" t="str">
            <v>Meth/Tester 3101E Waterproof Membrane Co</v>
          </cell>
          <cell r="C11370">
            <v>9.4</v>
          </cell>
        </row>
        <row r="11371">
          <cell r="A11371" t="str">
            <v>8750000300</v>
          </cell>
          <cell r="B11371" t="str">
            <v>Ecam Small U Coil Type 141 S/No 10416</v>
          </cell>
          <cell r="C11371">
            <v>1046.4000000000001</v>
          </cell>
        </row>
        <row r="11372">
          <cell r="A11372" t="str">
            <v>8750000305</v>
          </cell>
          <cell r="B11372" t="str">
            <v>Ecam Transig U-Coil Small 193 KHZ Repaired</v>
          </cell>
          <cell r="C11372">
            <v>0</v>
          </cell>
        </row>
        <row r="11373">
          <cell r="A11373" t="str">
            <v>8750990500</v>
          </cell>
          <cell r="B11373" t="str">
            <v>Ecam Battery</v>
          </cell>
          <cell r="C11373">
            <v>62.91</v>
          </cell>
        </row>
        <row r="11374">
          <cell r="A11374" t="str">
            <v>8750991000</v>
          </cell>
          <cell r="B11374" t="str">
            <v>Ecam Battery Plug Female</v>
          </cell>
          <cell r="C11374">
            <v>76.77</v>
          </cell>
        </row>
        <row r="11375">
          <cell r="A11375" t="str">
            <v>8750991500</v>
          </cell>
          <cell r="B11375" t="str">
            <v>Ecam Stand Small U Coil</v>
          </cell>
          <cell r="C11375">
            <v>1760.06</v>
          </cell>
        </row>
        <row r="11376">
          <cell r="A11376" t="str">
            <v>8750992000</v>
          </cell>
          <cell r="B11376" t="str">
            <v>Ecam Stand Large U Coil</v>
          </cell>
          <cell r="C11376">
            <v>2070.6799999999998</v>
          </cell>
        </row>
        <row r="11377">
          <cell r="A11377" t="str">
            <v>8750992500</v>
          </cell>
          <cell r="B11377" t="str">
            <v>Ecam Coil Ecam "U" Coil Type B BLK</v>
          </cell>
          <cell r="C11377">
            <v>639.20000000000005</v>
          </cell>
        </row>
        <row r="11378">
          <cell r="A11378" t="str">
            <v>8750993000</v>
          </cell>
          <cell r="B11378" t="str">
            <v>Ecam Coil Plug F/Male 23A  3Pin</v>
          </cell>
          <cell r="C11378">
            <v>189.6</v>
          </cell>
        </row>
        <row r="11379">
          <cell r="A11379" t="str">
            <v>8750993500</v>
          </cell>
          <cell r="B11379" t="str">
            <v>Ecam Coil Plug-Mobile/Male  3Pin Niphan</v>
          </cell>
          <cell r="C11379">
            <v>856.7</v>
          </cell>
        </row>
        <row r="11380">
          <cell r="A11380" t="str">
            <v>8750993600</v>
          </cell>
          <cell r="B11380" t="str">
            <v>Ecam Desk Top Remote 179(S/No.0402090)</v>
          </cell>
          <cell r="C11380">
            <v>5475.62</v>
          </cell>
        </row>
        <row r="11381">
          <cell r="A11381" t="str">
            <v>8750994000</v>
          </cell>
          <cell r="B11381" t="str">
            <v>Ecam Ear Piece  Insert</v>
          </cell>
          <cell r="C11381">
            <v>127.74</v>
          </cell>
        </row>
        <row r="11382">
          <cell r="A11382" t="str">
            <v>8750994500</v>
          </cell>
          <cell r="B11382" t="str">
            <v>Ecam Mouth Piece  Insert</v>
          </cell>
          <cell r="C11382">
            <v>127.74</v>
          </cell>
        </row>
        <row r="11383">
          <cell r="A11383" t="str">
            <v>8750995000</v>
          </cell>
          <cell r="B11383" t="str">
            <v>Ecam Plug&amp; Lead Male</v>
          </cell>
          <cell r="C11383">
            <v>110.63</v>
          </cell>
        </row>
        <row r="11384">
          <cell r="A11384" t="str">
            <v>8750995020</v>
          </cell>
          <cell r="B11384" t="str">
            <v>Ecam Charging Lead SSP 79</v>
          </cell>
          <cell r="C11384">
            <v>169.34</v>
          </cell>
        </row>
        <row r="11385">
          <cell r="A11385" t="str">
            <v>8750995050</v>
          </cell>
          <cell r="B11385" t="str">
            <v>Ecam Lead-Sealed For NP 12-6-6V-12AH.Battery</v>
          </cell>
          <cell r="C11385">
            <v>196.56</v>
          </cell>
        </row>
        <row r="11386">
          <cell r="A11386" t="str">
            <v>8750995500</v>
          </cell>
          <cell r="B11386" t="str">
            <v>Ecam REC Ecam  Handset</v>
          </cell>
          <cell r="C11386">
            <v>47.36</v>
          </cell>
        </row>
        <row r="11387">
          <cell r="A11387" t="str">
            <v>8750996100</v>
          </cell>
          <cell r="B11387" t="str">
            <v>Grintek-L-Antenna Small,Frequency 1020/1860</v>
          </cell>
          <cell r="C11387">
            <v>4018.23</v>
          </cell>
        </row>
        <row r="11388">
          <cell r="A11388" t="str">
            <v>8750996105</v>
          </cell>
          <cell r="B11388" t="str">
            <v>Grintek Antenna Small For IST 2000 800/1468 Freque</v>
          </cell>
          <cell r="C11388">
            <v>4018.23</v>
          </cell>
        </row>
        <row r="11389">
          <cell r="A11389" t="str">
            <v>8750996112</v>
          </cell>
          <cell r="B11389" t="str">
            <v>Grintek IST 2000 Remote Control Unit</v>
          </cell>
          <cell r="C11389">
            <v>0</v>
          </cell>
        </row>
        <row r="11390">
          <cell r="A11390" t="str">
            <v>8779986025</v>
          </cell>
          <cell r="B11390" t="str">
            <v>Miscel Tyre &amp; Tubes Inflator Twin Hold 0-100KPA</v>
          </cell>
          <cell r="C11390">
            <v>828</v>
          </cell>
        </row>
        <row r="11391">
          <cell r="A11391" t="str">
            <v>8779986050</v>
          </cell>
          <cell r="B11391" t="str">
            <v>Miscel Tyre &amp; Tubes Tyre 17.5X25 LS rethread</v>
          </cell>
          <cell r="C11391">
            <v>6100</v>
          </cell>
        </row>
        <row r="11392">
          <cell r="A11392" t="str">
            <v>8790002270</v>
          </cell>
          <cell r="B11392" t="str">
            <v>Repairs to Gas Monitor Asset No 68-C-227</v>
          </cell>
          <cell r="C11392">
            <v>1550</v>
          </cell>
        </row>
        <row r="11393">
          <cell r="A11393" t="str">
            <v>8790002280</v>
          </cell>
          <cell r="B11393" t="str">
            <v>Repairs to Gas Monitor Asset No 68-C-228</v>
          </cell>
          <cell r="C11393">
            <v>1550</v>
          </cell>
        </row>
        <row r="11394">
          <cell r="A11394" t="str">
            <v>8790002350</v>
          </cell>
          <cell r="B11394" t="str">
            <v>Repairs to Gas Monitor Asset No 68-C-235</v>
          </cell>
          <cell r="C11394">
            <v>1550</v>
          </cell>
        </row>
        <row r="11395">
          <cell r="A11395" t="str">
            <v>8822500200</v>
          </cell>
          <cell r="B11395" t="str">
            <v>ITC Boom Cylinder</v>
          </cell>
          <cell r="C11395">
            <v>0</v>
          </cell>
        </row>
        <row r="11396">
          <cell r="A11396" t="str">
            <v>8822505400</v>
          </cell>
          <cell r="B11396" t="str">
            <v>ITC Oil Sensor Unit 2363100</v>
          </cell>
          <cell r="C11396">
            <v>90.54</v>
          </cell>
        </row>
        <row r="11397">
          <cell r="A11397" t="str">
            <v>8830000050</v>
          </cell>
          <cell r="B11397" t="str">
            <v>Loader LHD 912 Accumulator</v>
          </cell>
          <cell r="C11397">
            <v>1258.25</v>
          </cell>
        </row>
        <row r="11398">
          <cell r="A11398" t="str">
            <v>8830000100</v>
          </cell>
          <cell r="B11398" t="str">
            <v>Loader LHD 912 Adaptor Suction</v>
          </cell>
          <cell r="C11398">
            <v>576</v>
          </cell>
        </row>
        <row r="11399">
          <cell r="A11399" t="str">
            <v>8830000150</v>
          </cell>
          <cell r="B11399" t="str">
            <v>Loader LHD 912 Axle  Bolts</v>
          </cell>
          <cell r="C11399">
            <v>186.47</v>
          </cell>
        </row>
        <row r="11400">
          <cell r="A11400" t="str">
            <v>8830000250</v>
          </cell>
          <cell r="B11400" t="str">
            <v>Loader LHD 912 Bearing</v>
          </cell>
          <cell r="C11400">
            <v>3.7</v>
          </cell>
        </row>
        <row r="11401">
          <cell r="A11401" t="str">
            <v>8830000300</v>
          </cell>
          <cell r="B11401" t="str">
            <v>Loader LHD 912 Bearing</v>
          </cell>
          <cell r="C11401">
            <v>90.4</v>
          </cell>
        </row>
        <row r="11402">
          <cell r="A11402" t="str">
            <v>8830000350</v>
          </cell>
          <cell r="B11402" t="str">
            <v>Loader LHD 912 Bearing</v>
          </cell>
          <cell r="C11402">
            <v>116.38</v>
          </cell>
        </row>
        <row r="11403">
          <cell r="A11403" t="str">
            <v>8830000400</v>
          </cell>
          <cell r="B11403" t="str">
            <v>Loader LHD 912 Bearing  Plate Retaining</v>
          </cell>
          <cell r="C11403">
            <v>50.4</v>
          </cell>
        </row>
        <row r="11404">
          <cell r="A11404" t="str">
            <v>8830000450</v>
          </cell>
          <cell r="B11404" t="str">
            <v>Loader LHD 912 Bearing Needles</v>
          </cell>
          <cell r="C11404">
            <v>61.89</v>
          </cell>
        </row>
        <row r="11405">
          <cell r="A11405" t="str">
            <v>8830000500</v>
          </cell>
          <cell r="B11405" t="str">
            <v>Loader LHD 912 Hex Bolt "2-13-1</v>
          </cell>
          <cell r="C11405">
            <v>9.52</v>
          </cell>
        </row>
        <row r="11406">
          <cell r="A11406" t="str">
            <v>8830000550</v>
          </cell>
          <cell r="B11406" t="str">
            <v>Loader LHD 912 Bolt 3/4" x 4 1/2" UNC</v>
          </cell>
          <cell r="C11406">
            <v>3.63</v>
          </cell>
        </row>
        <row r="11407">
          <cell r="A11407" t="str">
            <v>8830000600</v>
          </cell>
          <cell r="B11407" t="str">
            <v>Loader LHD 912 Bushing</v>
          </cell>
          <cell r="C11407">
            <v>57.92</v>
          </cell>
        </row>
        <row r="11408">
          <cell r="A11408" t="str">
            <v>8830000650</v>
          </cell>
          <cell r="B11408" t="str">
            <v>Loader LHD 912 Cables  Stop</v>
          </cell>
          <cell r="C11408">
            <v>3.87</v>
          </cell>
        </row>
        <row r="11409">
          <cell r="A11409" t="str">
            <v>8830000700</v>
          </cell>
          <cell r="B11409" t="str">
            <v>Loader LHD 912 Circuit Breaker 40A</v>
          </cell>
          <cell r="C11409">
            <v>70.400000000000006</v>
          </cell>
        </row>
        <row r="11410">
          <cell r="A11410" t="str">
            <v>8830000750</v>
          </cell>
          <cell r="B11410" t="str">
            <v>Loader LHD 912 Steering Column</v>
          </cell>
          <cell r="C11410">
            <v>196.26</v>
          </cell>
        </row>
        <row r="11411">
          <cell r="A11411" t="str">
            <v>8830000800</v>
          </cell>
          <cell r="B11411" t="str">
            <v>Loader LHD 912 Control Valve Assy</v>
          </cell>
          <cell r="C11411">
            <v>271.2</v>
          </cell>
        </row>
        <row r="11412">
          <cell r="A11412" t="str">
            <v>8830000850</v>
          </cell>
          <cell r="B11412" t="str">
            <v>Loader LHD 912 Cover</v>
          </cell>
          <cell r="C11412">
            <v>280.8</v>
          </cell>
        </row>
        <row r="11413">
          <cell r="A11413" t="str">
            <v>8830000900</v>
          </cell>
          <cell r="B11413" t="str">
            <v>Loader LHD 912 Cylinder  Steering</v>
          </cell>
          <cell r="C11413">
            <v>1559.2</v>
          </cell>
        </row>
        <row r="11414">
          <cell r="A11414" t="str">
            <v>8830001050</v>
          </cell>
          <cell r="B11414" t="str">
            <v>Loader LHD 912 Cylinder Head</v>
          </cell>
          <cell r="C11414">
            <v>88.8</v>
          </cell>
        </row>
        <row r="11415">
          <cell r="A11415" t="str">
            <v>8830001150</v>
          </cell>
          <cell r="B11415" t="str">
            <v>Loader LHD 912 Deutz 912  Inlet Manifold</v>
          </cell>
          <cell r="C11415">
            <v>750</v>
          </cell>
        </row>
        <row r="11416">
          <cell r="A11416" t="str">
            <v>8830001250</v>
          </cell>
          <cell r="B11416" t="str">
            <v>Loader LHD 912 Disc Flexible</v>
          </cell>
          <cell r="C11416">
            <v>60.16</v>
          </cell>
        </row>
        <row r="11417">
          <cell r="A11417" t="str">
            <v>8830001300</v>
          </cell>
          <cell r="B11417" t="str">
            <v>Loader LHD 912 Drive Line</v>
          </cell>
          <cell r="C11417">
            <v>1372.3</v>
          </cell>
        </row>
        <row r="11418">
          <cell r="A11418" t="str">
            <v>8830001350</v>
          </cell>
          <cell r="B11418" t="str">
            <v>Loader LHD 912 Drive Line</v>
          </cell>
          <cell r="C11418">
            <v>1025.29</v>
          </cell>
        </row>
        <row r="11419">
          <cell r="A11419" t="str">
            <v>8830001400</v>
          </cell>
          <cell r="B11419" t="str">
            <v>Loader LHD 912 Drive Line</v>
          </cell>
          <cell r="C11419">
            <v>1163.0999999999999</v>
          </cell>
        </row>
        <row r="11420">
          <cell r="A11420" t="str">
            <v>8830001450</v>
          </cell>
          <cell r="B11420" t="str">
            <v>Loader LHD 912 Drive Line</v>
          </cell>
          <cell r="C11420">
            <v>303.2</v>
          </cell>
        </row>
        <row r="11421">
          <cell r="A11421" t="str">
            <v>8830001500</v>
          </cell>
          <cell r="B11421" t="str">
            <v>Loader LHD 912 Drive Line</v>
          </cell>
          <cell r="C11421">
            <v>0</v>
          </cell>
        </row>
        <row r="11422">
          <cell r="A11422" t="str">
            <v>8830001550</v>
          </cell>
          <cell r="B11422" t="str">
            <v>Loader LHD 912 Element</v>
          </cell>
          <cell r="C11422">
            <v>55.31</v>
          </cell>
        </row>
        <row r="11423">
          <cell r="A11423" t="str">
            <v>8830001600</v>
          </cell>
          <cell r="B11423" t="str">
            <v>Loader LHD 912 Element</v>
          </cell>
          <cell r="C11423">
            <v>41.57</v>
          </cell>
        </row>
        <row r="11424">
          <cell r="A11424" t="str">
            <v>8830001650</v>
          </cell>
          <cell r="B11424" t="str">
            <v>Loader LHD 912 Element</v>
          </cell>
          <cell r="C11424">
            <v>25.39</v>
          </cell>
        </row>
        <row r="11425">
          <cell r="A11425" t="str">
            <v>8830001700</v>
          </cell>
          <cell r="B11425" t="str">
            <v>Loader LHD 912 Filter  Feul</v>
          </cell>
          <cell r="C11425">
            <v>6.1</v>
          </cell>
        </row>
        <row r="11426">
          <cell r="A11426" t="str">
            <v>8830001720</v>
          </cell>
          <cell r="B11426" t="str">
            <v>Loader LHD 912 Filter  Feul</v>
          </cell>
          <cell r="C11426">
            <v>14.06</v>
          </cell>
        </row>
        <row r="11427">
          <cell r="A11427" t="str">
            <v>8830001740</v>
          </cell>
          <cell r="B11427" t="str">
            <v>Loader LHD 912 Filter  Air Inner Element</v>
          </cell>
          <cell r="C11427">
            <v>49.68</v>
          </cell>
        </row>
        <row r="11428">
          <cell r="A11428" t="str">
            <v>8830001760</v>
          </cell>
          <cell r="B11428" t="str">
            <v>Loader LHD 912 Filter  Feul</v>
          </cell>
          <cell r="C11428">
            <v>0</v>
          </cell>
        </row>
        <row r="11429">
          <cell r="A11429" t="str">
            <v>8830001780</v>
          </cell>
          <cell r="B11429" t="str">
            <v>Loader LHD 912 Filter  Feul Primary</v>
          </cell>
          <cell r="C11429">
            <v>29.67</v>
          </cell>
        </row>
        <row r="11430">
          <cell r="A11430" t="str">
            <v>8830001800</v>
          </cell>
          <cell r="B11430" t="str">
            <v>Loader LHD 912 Filter  Feul Secondary</v>
          </cell>
          <cell r="C11430">
            <v>0</v>
          </cell>
        </row>
        <row r="11431">
          <cell r="A11431" t="str">
            <v>8830001820</v>
          </cell>
          <cell r="B11431" t="str">
            <v>Loader LHD 912 Filter  Feul</v>
          </cell>
          <cell r="C11431">
            <v>89.53</v>
          </cell>
        </row>
        <row r="11432">
          <cell r="A11432" t="str">
            <v>8830001860</v>
          </cell>
          <cell r="B11432" t="str">
            <v>Loader LHD 912 Filter Hydraulic</v>
          </cell>
          <cell r="C11432">
            <v>655.20000000000005</v>
          </cell>
        </row>
        <row r="11433">
          <cell r="A11433" t="str">
            <v>8830001880</v>
          </cell>
          <cell r="B11433" t="str">
            <v>Loader LHD 912 Filter Hydraulic</v>
          </cell>
          <cell r="C11433">
            <v>392.54</v>
          </cell>
        </row>
        <row r="11434">
          <cell r="A11434" t="str">
            <v>8830001900</v>
          </cell>
          <cell r="B11434" t="str">
            <v>Loader LHD 912 Filter Hydraulic Pilot</v>
          </cell>
          <cell r="C11434">
            <v>145</v>
          </cell>
        </row>
        <row r="11435">
          <cell r="A11435" t="str">
            <v>8830001960</v>
          </cell>
          <cell r="B11435" t="str">
            <v>Loader LHD 912 Filter  Element</v>
          </cell>
          <cell r="C11435">
            <v>22.77</v>
          </cell>
        </row>
        <row r="11436">
          <cell r="A11436" t="str">
            <v>8830001980</v>
          </cell>
          <cell r="B11436" t="str">
            <v>Loader LHD 912/913/Rham  Filter P-119374</v>
          </cell>
          <cell r="C11436">
            <v>102</v>
          </cell>
        </row>
        <row r="11437">
          <cell r="A11437" t="str">
            <v>8830002000</v>
          </cell>
          <cell r="B11437" t="str">
            <v>Loader LHD 912 Filter Transmision Clark</v>
          </cell>
          <cell r="C11437">
            <v>0</v>
          </cell>
        </row>
        <row r="11438">
          <cell r="A11438" t="str">
            <v>8830002250</v>
          </cell>
          <cell r="B11438" t="str">
            <v>Loader LHD 912 Fitting</v>
          </cell>
          <cell r="C11438">
            <v>8.24</v>
          </cell>
        </row>
        <row r="11439">
          <cell r="A11439" t="str">
            <v>8830002300</v>
          </cell>
          <cell r="B11439" t="str">
            <v>Loader LHD 912 Flange</v>
          </cell>
          <cell r="C11439">
            <v>359.82</v>
          </cell>
        </row>
        <row r="11440">
          <cell r="A11440" t="str">
            <v>8830002350</v>
          </cell>
          <cell r="B11440" t="str">
            <v>Loader LHD 912 Flange Input</v>
          </cell>
          <cell r="C11440">
            <v>375.07</v>
          </cell>
        </row>
        <row r="11441">
          <cell r="A11441" t="str">
            <v>8830002500</v>
          </cell>
          <cell r="B11441" t="str">
            <v>Loader LHD 912 Handle</v>
          </cell>
          <cell r="C11441">
            <v>0</v>
          </cell>
        </row>
        <row r="11442">
          <cell r="A11442" t="str">
            <v>8830002550</v>
          </cell>
          <cell r="B11442" t="str">
            <v>Loader LHD 912 Hooter 24V</v>
          </cell>
          <cell r="C11442">
            <v>140.79</v>
          </cell>
        </row>
        <row r="11443">
          <cell r="A11443" t="str">
            <v>8830002600</v>
          </cell>
          <cell r="B11443" t="str">
            <v>Loader LHD 912 Hose</v>
          </cell>
          <cell r="C11443">
            <v>19.940000000000001</v>
          </cell>
        </row>
        <row r="11444">
          <cell r="A11444" t="str">
            <v>8830002650</v>
          </cell>
          <cell r="B11444" t="str">
            <v>Loader LHD 912 Hose</v>
          </cell>
          <cell r="C11444">
            <v>177.56</v>
          </cell>
        </row>
        <row r="11445">
          <cell r="A11445" t="str">
            <v>8830002700</v>
          </cell>
          <cell r="B11445" t="str">
            <v>Loader LHD 912 Hose  Assy</v>
          </cell>
          <cell r="C11445">
            <v>23.12</v>
          </cell>
        </row>
        <row r="11446">
          <cell r="A11446" t="str">
            <v>8830002750</v>
          </cell>
          <cell r="B11446" t="str">
            <v>Loader LHD 912 Hose</v>
          </cell>
          <cell r="C11446">
            <v>20.13</v>
          </cell>
        </row>
        <row r="11447">
          <cell r="A11447" t="str">
            <v>8830002800</v>
          </cell>
          <cell r="B11447" t="str">
            <v>Loader LHD 912 Hose</v>
          </cell>
          <cell r="C11447">
            <v>20.38</v>
          </cell>
        </row>
        <row r="11448">
          <cell r="A11448" t="str">
            <v>8830002850</v>
          </cell>
          <cell r="B11448" t="str">
            <v>Loader LHD 912 Hose</v>
          </cell>
          <cell r="C11448">
            <v>20.59</v>
          </cell>
        </row>
        <row r="11449">
          <cell r="A11449" t="str">
            <v>8830002900</v>
          </cell>
          <cell r="B11449" t="str">
            <v>Loader LHD 912 Hose</v>
          </cell>
          <cell r="C11449">
            <v>70.430000000000007</v>
          </cell>
        </row>
        <row r="11450">
          <cell r="A11450" t="str">
            <v>8830002950</v>
          </cell>
          <cell r="B11450" t="str">
            <v>Loader LHD 912 Hose</v>
          </cell>
          <cell r="C11450">
            <v>0</v>
          </cell>
        </row>
        <row r="11451">
          <cell r="A11451" t="str">
            <v>8830003000</v>
          </cell>
          <cell r="B11451" t="str">
            <v>Loader LHD 912 Hose</v>
          </cell>
          <cell r="C11451">
            <v>173.6</v>
          </cell>
        </row>
        <row r="11452">
          <cell r="A11452" t="str">
            <v>8830003050</v>
          </cell>
          <cell r="B11452" t="str">
            <v>Loader LHD 912 Hose</v>
          </cell>
          <cell r="C11452">
            <v>148.77000000000001</v>
          </cell>
        </row>
        <row r="11453">
          <cell r="A11453" t="str">
            <v>8830003100</v>
          </cell>
          <cell r="B11453" t="str">
            <v>Loader LHD 912 Hose</v>
          </cell>
          <cell r="C11453">
            <v>77.55</v>
          </cell>
        </row>
        <row r="11454">
          <cell r="A11454" t="str">
            <v>8830003150</v>
          </cell>
          <cell r="B11454" t="str">
            <v>Loader LHD 912 Hose  Suction</v>
          </cell>
          <cell r="C11454">
            <v>65.92</v>
          </cell>
        </row>
        <row r="11455">
          <cell r="A11455" t="str">
            <v>8830003200</v>
          </cell>
          <cell r="B11455" t="str">
            <v>Loader LHD 912 Hose</v>
          </cell>
          <cell r="C11455">
            <v>22.21</v>
          </cell>
        </row>
        <row r="11456">
          <cell r="A11456" t="str">
            <v>8830003250</v>
          </cell>
          <cell r="B11456" t="str">
            <v>Loader LHD 912 Hose</v>
          </cell>
          <cell r="C11456">
            <v>25.29</v>
          </cell>
        </row>
        <row r="11457">
          <cell r="A11457" t="str">
            <v>8830003300</v>
          </cell>
          <cell r="B11457" t="str">
            <v>Loader LHD 912 Hose  Assy</v>
          </cell>
          <cell r="C11457">
            <v>33.200000000000003</v>
          </cell>
        </row>
        <row r="11458">
          <cell r="A11458" t="str">
            <v>8830003350</v>
          </cell>
          <cell r="B11458" t="str">
            <v>Loader LHD 912 Hose  Assy</v>
          </cell>
          <cell r="C11458">
            <v>17.04</v>
          </cell>
        </row>
        <row r="11459">
          <cell r="A11459" t="str">
            <v>8830003400</v>
          </cell>
          <cell r="B11459" t="str">
            <v>Loader LHD 912 Hyd Hose 1 1/16 Both Ends</v>
          </cell>
          <cell r="C11459">
            <v>128.65</v>
          </cell>
        </row>
        <row r="11460">
          <cell r="A11460" t="str">
            <v>8830003450</v>
          </cell>
          <cell r="B11460" t="str">
            <v>Loader LHD 912 Hydraulic Breather</v>
          </cell>
          <cell r="C11460">
            <v>166.68</v>
          </cell>
        </row>
        <row r="11461">
          <cell r="A11461" t="str">
            <v>8830003500</v>
          </cell>
          <cell r="B11461" t="str">
            <v>Loader LHD 912 Hydr-Fitt</v>
          </cell>
          <cell r="C11461">
            <v>5.44</v>
          </cell>
        </row>
        <row r="11462">
          <cell r="A11462" t="str">
            <v>8830003550</v>
          </cell>
          <cell r="B11462" t="str">
            <v>Loader LHD 912 Hydr-Fitt</v>
          </cell>
          <cell r="C11462">
            <v>0.86</v>
          </cell>
        </row>
        <row r="11463">
          <cell r="A11463" t="str">
            <v>8830003600</v>
          </cell>
          <cell r="B11463" t="str">
            <v>Loader LHD 912 Hydr-Fitt</v>
          </cell>
          <cell r="C11463">
            <v>2.94</v>
          </cell>
        </row>
        <row r="11464">
          <cell r="A11464" t="str">
            <v>8830003625</v>
          </cell>
          <cell r="B11464" t="str">
            <v>Loader LHD 912 Hydr-Fitt SMS188DA6</v>
          </cell>
          <cell r="C11464">
            <v>73</v>
          </cell>
        </row>
        <row r="11465">
          <cell r="A11465" t="str">
            <v>8830003650</v>
          </cell>
          <cell r="B11465" t="str">
            <v>Loader LHD 912 Hydr-Fitt  Straght</v>
          </cell>
          <cell r="C11465">
            <v>9.85</v>
          </cell>
        </row>
        <row r="11466">
          <cell r="A11466" t="str">
            <v>8830003700</v>
          </cell>
          <cell r="B11466" t="str">
            <v>Loader LHD 912 Hydr-Fitt</v>
          </cell>
          <cell r="C11466">
            <v>24.33</v>
          </cell>
        </row>
        <row r="11467">
          <cell r="A11467" t="str">
            <v>8830003750</v>
          </cell>
          <cell r="B11467" t="str">
            <v>Loader LHD 912 Hydr-Fitt</v>
          </cell>
          <cell r="C11467">
            <v>7.3</v>
          </cell>
        </row>
        <row r="11468">
          <cell r="A11468" t="str">
            <v>8830003800</v>
          </cell>
          <cell r="B11468" t="str">
            <v>Loader LHD 912 Hydr-Fitt</v>
          </cell>
          <cell r="C11468">
            <v>15.12</v>
          </cell>
        </row>
        <row r="11469">
          <cell r="A11469" t="str">
            <v>8830003850</v>
          </cell>
          <cell r="B11469" t="str">
            <v>Loader LHD 912 Hydr-Fitt</v>
          </cell>
          <cell r="C11469">
            <v>5.26</v>
          </cell>
        </row>
        <row r="11470">
          <cell r="A11470" t="str">
            <v>8830003900</v>
          </cell>
          <cell r="B11470" t="str">
            <v>Loader LHD 912 Hydr-Fitt</v>
          </cell>
          <cell r="C11470">
            <v>10.55</v>
          </cell>
        </row>
        <row r="11471">
          <cell r="A11471" t="str">
            <v>8830003950</v>
          </cell>
          <cell r="B11471" t="str">
            <v>Loader LHD 912 Hydr-Fitt  90°</v>
          </cell>
          <cell r="C11471">
            <v>7.25</v>
          </cell>
        </row>
        <row r="11472">
          <cell r="A11472" t="str">
            <v>8830004000</v>
          </cell>
          <cell r="B11472" t="str">
            <v>Loader LHD 912 Hydr-Fitt</v>
          </cell>
          <cell r="C11472">
            <v>6.24</v>
          </cell>
        </row>
        <row r="11473">
          <cell r="A11473" t="str">
            <v>8830004050</v>
          </cell>
          <cell r="B11473" t="str">
            <v>Loader LHD 912 Hydr-Fitt  90°</v>
          </cell>
          <cell r="C11473">
            <v>8.8699999999999992</v>
          </cell>
        </row>
        <row r="11474">
          <cell r="A11474" t="str">
            <v>8830004100</v>
          </cell>
          <cell r="B11474" t="str">
            <v>Loader LHD 912 Hydr-Fitt</v>
          </cell>
          <cell r="C11474">
            <v>29.44</v>
          </cell>
        </row>
        <row r="11475">
          <cell r="A11475" t="str">
            <v>8830004150</v>
          </cell>
          <cell r="B11475" t="str">
            <v>Loader LHD 912 Lever &amp; Bracket Assembly</v>
          </cell>
          <cell r="C11475">
            <v>416</v>
          </cell>
        </row>
        <row r="11476">
          <cell r="A11476" t="str">
            <v>8830004300</v>
          </cell>
          <cell r="B11476" t="str">
            <v>Loader LHD 912 Lube P55-3771</v>
          </cell>
          <cell r="C11476">
            <v>50.82</v>
          </cell>
        </row>
        <row r="11477">
          <cell r="A11477" t="str">
            <v>8830004350</v>
          </cell>
          <cell r="B11477" t="str">
            <v>Loader LHD 912 Mounting</v>
          </cell>
          <cell r="C11477">
            <v>31</v>
          </cell>
        </row>
        <row r="11478">
          <cell r="A11478" t="str">
            <v>8830004400</v>
          </cell>
          <cell r="B11478" t="str">
            <v>Loader LHD 912 Nut 3/4" Nylock UNC</v>
          </cell>
          <cell r="C11478">
            <v>0.98</v>
          </cell>
        </row>
        <row r="11479">
          <cell r="A11479" t="str">
            <v>8830004450</v>
          </cell>
          <cell r="B11479" t="str">
            <v>Loader LHD 912 Nut  Jam</v>
          </cell>
          <cell r="C11479">
            <v>2.99</v>
          </cell>
        </row>
        <row r="11480">
          <cell r="A11480" t="str">
            <v>8830004500</v>
          </cell>
          <cell r="B11480" t="str">
            <v>Loader LHD 912 Nut 1" Nylock UNF</v>
          </cell>
          <cell r="C11480">
            <v>6.28</v>
          </cell>
        </row>
        <row r="11481">
          <cell r="A11481" t="str">
            <v>8830004550</v>
          </cell>
          <cell r="B11481" t="str">
            <v>Loader LHD 912 Nut 1 3/8"  UNF</v>
          </cell>
          <cell r="C11481">
            <v>30.99</v>
          </cell>
        </row>
        <row r="11482">
          <cell r="A11482" t="str">
            <v>8830004600</v>
          </cell>
          <cell r="B11482" t="str">
            <v>Loader LHD 912 Nut 3/8"  UNF</v>
          </cell>
          <cell r="C11482">
            <v>2.37</v>
          </cell>
        </row>
        <row r="11483">
          <cell r="A11483" t="str">
            <v>8830004650</v>
          </cell>
          <cell r="B11483" t="str">
            <v>Loader LHD 912 Nut</v>
          </cell>
          <cell r="C11483">
            <v>0.23</v>
          </cell>
        </row>
        <row r="11484">
          <cell r="A11484" t="str">
            <v>8830004700</v>
          </cell>
          <cell r="B11484" t="str">
            <v>Loader LHD 912 Nut  Wheel</v>
          </cell>
          <cell r="C11484">
            <v>5.12</v>
          </cell>
        </row>
        <row r="11485">
          <cell r="A11485" t="str">
            <v>8830004750</v>
          </cell>
          <cell r="B11485" t="str">
            <v>Loader LHD 912 O Ring 48mm x 3.5mm</v>
          </cell>
          <cell r="C11485">
            <v>0.56000000000000005</v>
          </cell>
        </row>
        <row r="11486">
          <cell r="A11486" t="str">
            <v>8830004800</v>
          </cell>
          <cell r="B11486" t="str">
            <v>Loader LHD 912 Pin  Assy</v>
          </cell>
          <cell r="C11486">
            <v>66.05</v>
          </cell>
        </row>
        <row r="11487">
          <cell r="A11487" t="str">
            <v>8830004850</v>
          </cell>
          <cell r="B11487" t="str">
            <v>Loader LHD 912 Pin</v>
          </cell>
          <cell r="C11487">
            <v>323.52999999999997</v>
          </cell>
        </row>
        <row r="11488">
          <cell r="A11488" t="str">
            <v>8830004900</v>
          </cell>
          <cell r="B11488" t="str">
            <v>Loader LHD 912 Pin  Lift Arm</v>
          </cell>
          <cell r="C11488">
            <v>431.37</v>
          </cell>
        </row>
        <row r="11489">
          <cell r="A11489" t="str">
            <v>8830004950</v>
          </cell>
          <cell r="B11489" t="str">
            <v>Loader LHD 912 Pin  Steering Cylinder</v>
          </cell>
          <cell r="C11489">
            <v>40</v>
          </cell>
        </row>
        <row r="11490">
          <cell r="A11490" t="str">
            <v>8830005000</v>
          </cell>
          <cell r="B11490" t="str">
            <v>Loader LHD 912 Pin Assembly</v>
          </cell>
          <cell r="C11490">
            <v>823.18</v>
          </cell>
        </row>
        <row r="11491">
          <cell r="A11491" t="str">
            <v>8830005050</v>
          </cell>
          <cell r="B11491" t="str">
            <v>Loader LHD 912 Plate Flex Disc</v>
          </cell>
          <cell r="C11491">
            <v>60.48</v>
          </cell>
        </row>
        <row r="11492">
          <cell r="A11492" t="str">
            <v>8830005100</v>
          </cell>
          <cell r="B11492" t="str">
            <v>Loader LHD 912 Plugs</v>
          </cell>
          <cell r="C11492">
            <v>0.8</v>
          </cell>
        </row>
        <row r="11493">
          <cell r="A11493" t="str">
            <v>8830005150</v>
          </cell>
          <cell r="B11493" t="str">
            <v>Loader LHD 912 Pump  Primary Feul</v>
          </cell>
          <cell r="C11493">
            <v>626.63</v>
          </cell>
        </row>
        <row r="11494">
          <cell r="A11494" t="str">
            <v>8830005200</v>
          </cell>
          <cell r="B11494" t="str">
            <v>Loader LHD 912 Pump Coupling</v>
          </cell>
          <cell r="C11494">
            <v>326.39999999999998</v>
          </cell>
        </row>
        <row r="11495">
          <cell r="A11495" t="str">
            <v>8830005250</v>
          </cell>
          <cell r="B11495" t="str">
            <v>Loader LHD 912 Repair Kit</v>
          </cell>
          <cell r="C11495">
            <v>82.4</v>
          </cell>
        </row>
        <row r="11496">
          <cell r="A11496" t="str">
            <v>8830005300</v>
          </cell>
          <cell r="B11496" t="str">
            <v>Loader LHD 912 Ringseals</v>
          </cell>
          <cell r="C11496">
            <v>6.6</v>
          </cell>
        </row>
        <row r="11497">
          <cell r="A11497" t="str">
            <v>8830005350</v>
          </cell>
          <cell r="B11497" t="str">
            <v>Loader LHD 912 Cap Screws</v>
          </cell>
          <cell r="C11497">
            <v>26.18</v>
          </cell>
        </row>
        <row r="11498">
          <cell r="A11498" t="str">
            <v>8830005400</v>
          </cell>
          <cell r="B11498" t="str">
            <v>Loader LHD 912 Cap Screws</v>
          </cell>
          <cell r="C11498">
            <v>2.76</v>
          </cell>
        </row>
        <row r="11499">
          <cell r="A11499" t="str">
            <v>8830005450</v>
          </cell>
          <cell r="B11499" t="str">
            <v>Loader LHD 912 Cap Screws 3/4"UNC X 4 1/2"</v>
          </cell>
          <cell r="C11499">
            <v>4.8899999999999997</v>
          </cell>
        </row>
        <row r="11500">
          <cell r="A11500" t="str">
            <v>8830005500</v>
          </cell>
          <cell r="B11500" t="str">
            <v>Loader LHD 912 Cap Screws 1" X 8"</v>
          </cell>
          <cell r="C11500">
            <v>5.2</v>
          </cell>
        </row>
        <row r="11501">
          <cell r="A11501" t="str">
            <v>8830005550</v>
          </cell>
          <cell r="B11501" t="str">
            <v>Loader LHD 912 Cap Screws 3/8" Unf x 2"</v>
          </cell>
          <cell r="C11501">
            <v>0.55000000000000004</v>
          </cell>
        </row>
        <row r="11502">
          <cell r="A11502" t="str">
            <v>8830005600</v>
          </cell>
          <cell r="B11502" t="str">
            <v>Loader LHD 912 Cap Screws</v>
          </cell>
          <cell r="C11502">
            <v>0.56000000000000005</v>
          </cell>
        </row>
        <row r="11503">
          <cell r="A11503" t="str">
            <v>8830005650</v>
          </cell>
          <cell r="B11503" t="str">
            <v>Loader LHD 912 Cap Screws</v>
          </cell>
          <cell r="C11503">
            <v>0.82</v>
          </cell>
        </row>
        <row r="11504">
          <cell r="A11504" t="str">
            <v>8830005700</v>
          </cell>
          <cell r="B11504" t="str">
            <v>Loader LHD 912 Cap Screws 1/10" UNF X 1"</v>
          </cell>
          <cell r="C11504">
            <v>1.03</v>
          </cell>
        </row>
        <row r="11505">
          <cell r="A11505" t="str">
            <v>8830005750</v>
          </cell>
          <cell r="B11505" t="str">
            <v>Loader LHD 912 Cap Screws</v>
          </cell>
          <cell r="C11505">
            <v>1.56</v>
          </cell>
        </row>
        <row r="11506">
          <cell r="A11506" t="str">
            <v>8830005800</v>
          </cell>
          <cell r="B11506" t="str">
            <v>Loader LHD 912 Cap Screws 1/2" UNF x 2 1/2"</v>
          </cell>
          <cell r="C11506">
            <v>1</v>
          </cell>
        </row>
        <row r="11507">
          <cell r="A11507" t="str">
            <v>8830005850</v>
          </cell>
          <cell r="B11507" t="str">
            <v>Loader LHD 912 Cap Screws 1/2" UNF x 2"</v>
          </cell>
          <cell r="C11507">
            <v>4.78</v>
          </cell>
        </row>
        <row r="11508">
          <cell r="A11508" t="str">
            <v>8830005900</v>
          </cell>
          <cell r="B11508" t="str">
            <v>Loader LHD 912 Cap Screws</v>
          </cell>
          <cell r="C11508">
            <v>10.48</v>
          </cell>
        </row>
        <row r="11509">
          <cell r="A11509" t="str">
            <v>8830005950</v>
          </cell>
          <cell r="B11509" t="str">
            <v>Loader LHD 912 Cap Screws 7/16" NF x 1"</v>
          </cell>
          <cell r="C11509">
            <v>0.2</v>
          </cell>
        </row>
        <row r="11510">
          <cell r="A11510" t="str">
            <v>8830006000</v>
          </cell>
          <cell r="B11510" t="str">
            <v>Loader LHD 912 Seal  Oil</v>
          </cell>
          <cell r="C11510">
            <v>23.84</v>
          </cell>
        </row>
        <row r="11511">
          <cell r="A11511" t="str">
            <v>8830006050</v>
          </cell>
          <cell r="B11511" t="str">
            <v>Loader LHD 912 Seal Oil</v>
          </cell>
          <cell r="C11511">
            <v>25.52</v>
          </cell>
        </row>
        <row r="11512">
          <cell r="A11512" t="str">
            <v>8830006100</v>
          </cell>
          <cell r="B11512" t="str">
            <v>Loader LHD 912 Seal  20 x 40 x 10</v>
          </cell>
          <cell r="C11512">
            <v>147.28</v>
          </cell>
        </row>
        <row r="11513">
          <cell r="A11513" t="str">
            <v>8830006150</v>
          </cell>
          <cell r="B11513" t="str">
            <v>Loader LHD 912 Seal Kit</v>
          </cell>
          <cell r="C11513">
            <v>350.4</v>
          </cell>
        </row>
        <row r="11514">
          <cell r="A11514" t="str">
            <v>8830006200</v>
          </cell>
          <cell r="B11514" t="str">
            <v>Loader LHD 912 Sealed Beam 24V-40/60W</v>
          </cell>
          <cell r="C11514">
            <v>29.9</v>
          </cell>
        </row>
        <row r="11515">
          <cell r="A11515" t="str">
            <v>8830006250</v>
          </cell>
          <cell r="B11515" t="str">
            <v>Loader LHD 912 Sealed Beam  Rubber mouted</v>
          </cell>
          <cell r="C11515">
            <v>0</v>
          </cell>
        </row>
        <row r="11516">
          <cell r="A11516" t="str">
            <v>8830006300</v>
          </cell>
          <cell r="B11516" t="str">
            <v>Loader LHD 912 Sleeve</v>
          </cell>
          <cell r="C11516">
            <v>81.599999999999994</v>
          </cell>
        </row>
        <row r="11517">
          <cell r="A11517" t="str">
            <v>8830006350</v>
          </cell>
          <cell r="B11517" t="str">
            <v>Loader LHD 912 Spacers</v>
          </cell>
          <cell r="C11517">
            <v>8.23</v>
          </cell>
        </row>
        <row r="11518">
          <cell r="A11518" t="str">
            <v>8830006400</v>
          </cell>
          <cell r="B11518" t="str">
            <v>Loader LHD 912 Spacers</v>
          </cell>
          <cell r="C11518">
            <v>26.32</v>
          </cell>
        </row>
        <row r="11519">
          <cell r="A11519" t="str">
            <v>8830006450</v>
          </cell>
          <cell r="B11519" t="str">
            <v>Loader LHD 912 Spider Assy C/W Screws</v>
          </cell>
          <cell r="C11519">
            <v>102.4</v>
          </cell>
        </row>
        <row r="11520">
          <cell r="A11520" t="str">
            <v>8830006500</v>
          </cell>
          <cell r="B11520" t="str">
            <v>Loader LHD 912 Spinner Knob Spinner</v>
          </cell>
          <cell r="C11520">
            <v>27.84</v>
          </cell>
        </row>
        <row r="11521">
          <cell r="A11521" t="str">
            <v>8830006550</v>
          </cell>
          <cell r="B11521" t="str">
            <v>Loader LHD 912 Split Flange 3/4" Male</v>
          </cell>
          <cell r="C11521">
            <v>13.52</v>
          </cell>
        </row>
        <row r="11522">
          <cell r="A11522" t="str">
            <v>8830006600</v>
          </cell>
          <cell r="B11522" t="str">
            <v>Loader LHD 912 Spring</v>
          </cell>
          <cell r="C11522">
            <v>57.28</v>
          </cell>
        </row>
        <row r="11523">
          <cell r="A11523" t="str">
            <v>8830006750</v>
          </cell>
          <cell r="B11523" t="str">
            <v>Loader LHD 912 Studs  Wheel</v>
          </cell>
          <cell r="C11523">
            <v>13.82</v>
          </cell>
        </row>
        <row r="11524">
          <cell r="A11524" t="str">
            <v>8830006800</v>
          </cell>
          <cell r="B11524" t="str">
            <v>Loader LHD 912 Studs</v>
          </cell>
          <cell r="C11524">
            <v>3.55</v>
          </cell>
        </row>
        <row r="11525">
          <cell r="A11525" t="str">
            <v>8830006850</v>
          </cell>
          <cell r="B11525" t="str">
            <v>Loader LHD 912 Switch</v>
          </cell>
          <cell r="C11525">
            <v>43.52</v>
          </cell>
        </row>
        <row r="11526">
          <cell r="A11526" t="str">
            <v>8830006900</v>
          </cell>
          <cell r="B11526" t="str">
            <v>Loader LHD 912 Loint Swivel Fitting</v>
          </cell>
          <cell r="C11526">
            <v>39.200000000000003</v>
          </cell>
        </row>
        <row r="11527">
          <cell r="A11527" t="str">
            <v>8830006950</v>
          </cell>
          <cell r="B11527" t="str">
            <v>Loader LHD 912 Tappet Covers</v>
          </cell>
          <cell r="C11527">
            <v>3.05</v>
          </cell>
        </row>
        <row r="11528">
          <cell r="A11528" t="str">
            <v>8830007000</v>
          </cell>
          <cell r="B11528" t="str">
            <v>Loader LHD 912 Valve  Presure Reducing</v>
          </cell>
          <cell r="C11528">
            <v>737.34</v>
          </cell>
        </row>
        <row r="11529">
          <cell r="A11529" t="str">
            <v>8830007050</v>
          </cell>
          <cell r="B11529" t="str">
            <v>Loader LHD 912 Valve</v>
          </cell>
          <cell r="C11529">
            <v>1014.91</v>
          </cell>
        </row>
        <row r="11530">
          <cell r="A11530" t="str">
            <v>8830007100</v>
          </cell>
          <cell r="B11530" t="str">
            <v>Loader LHD 912 Valve Orbital steering</v>
          </cell>
          <cell r="C11530">
            <v>1612</v>
          </cell>
        </row>
        <row r="11531">
          <cell r="A11531" t="str">
            <v>8830007150</v>
          </cell>
          <cell r="B11531" t="str">
            <v>Loader LHD 912 V-Belts</v>
          </cell>
          <cell r="C11531">
            <v>0</v>
          </cell>
        </row>
        <row r="11532">
          <cell r="A11532" t="str">
            <v>8830007200</v>
          </cell>
          <cell r="B11532" t="str">
            <v>Loader LHD 912 Washer Stud</v>
          </cell>
          <cell r="C11532">
            <v>4.84</v>
          </cell>
        </row>
        <row r="11533">
          <cell r="A11533" t="str">
            <v>8830007250</v>
          </cell>
          <cell r="B11533" t="str">
            <v>Loader LHD 912 Washers</v>
          </cell>
          <cell r="C11533">
            <v>8.2200000000000006</v>
          </cell>
        </row>
        <row r="11534">
          <cell r="A11534" t="str">
            <v>8830007300</v>
          </cell>
          <cell r="B11534" t="str">
            <v>Loader LHD 912 Washers</v>
          </cell>
          <cell r="C11534">
            <v>0.14000000000000001</v>
          </cell>
        </row>
        <row r="11535">
          <cell r="A11535" t="str">
            <v>8830007350</v>
          </cell>
          <cell r="B11535" t="str">
            <v>Loader LHD 912 Yokes</v>
          </cell>
          <cell r="C11535">
            <v>141.65</v>
          </cell>
        </row>
        <row r="11536">
          <cell r="A11536" t="str">
            <v>8830007400</v>
          </cell>
          <cell r="B11536" t="str">
            <v>Loader LHD 912 Yokes</v>
          </cell>
          <cell r="C11536">
            <v>1531.82</v>
          </cell>
        </row>
        <row r="11537">
          <cell r="A11537" t="str">
            <v>8830100010</v>
          </cell>
          <cell r="B11537" t="str">
            <v>Loader LHD 913 Acceralator Cable 913260001</v>
          </cell>
          <cell r="C11537">
            <v>0</v>
          </cell>
        </row>
        <row r="11538">
          <cell r="A11538" t="str">
            <v>8830100015</v>
          </cell>
          <cell r="B11538" t="str">
            <v>Loader LHD 913 Accelerator Pedal 915-26020</v>
          </cell>
          <cell r="C11538">
            <v>0</v>
          </cell>
        </row>
        <row r="11539">
          <cell r="A11539" t="str">
            <v>8830100020</v>
          </cell>
          <cell r="B11539" t="str">
            <v>Loader LHD 913 Accumulator 2.5 SX Part No ACC 2.5</v>
          </cell>
          <cell r="C11539">
            <v>0</v>
          </cell>
        </row>
        <row r="11540">
          <cell r="A11540" t="str">
            <v>8830100030</v>
          </cell>
          <cell r="B11540" t="str">
            <v>Loader LHD 913 Accumulator FPA5028</v>
          </cell>
          <cell r="C11540">
            <v>2121.69</v>
          </cell>
        </row>
        <row r="11541">
          <cell r="A11541" t="str">
            <v>8830100040</v>
          </cell>
          <cell r="B11541" t="str">
            <v>Loader LHD 913 Accumulator Valve</v>
          </cell>
          <cell r="C11541">
            <v>0</v>
          </cell>
        </row>
        <row r="11542">
          <cell r="A11542" t="str">
            <v>8830100050</v>
          </cell>
          <cell r="B11542" t="str">
            <v>Loader LHD 913 Adaptor  (Spacer Ring)</v>
          </cell>
          <cell r="C11542">
            <v>1607.7</v>
          </cell>
        </row>
        <row r="11543">
          <cell r="A11543" t="str">
            <v>8830100061</v>
          </cell>
          <cell r="B11543" t="str">
            <v>Loader LHD 913 Breather T/Converter 248142</v>
          </cell>
          <cell r="C11543">
            <v>212.5</v>
          </cell>
        </row>
        <row r="11544">
          <cell r="A11544" t="str">
            <v>8830100100</v>
          </cell>
          <cell r="B11544" t="str">
            <v>Loader LHD 913 Adaptor</v>
          </cell>
          <cell r="C11544">
            <v>21.92</v>
          </cell>
        </row>
        <row r="11545">
          <cell r="A11545" t="str">
            <v>8830100150</v>
          </cell>
          <cell r="B11545" t="str">
            <v>Loader LHD 913 Adaptor</v>
          </cell>
          <cell r="C11545">
            <v>0</v>
          </cell>
        </row>
        <row r="11546">
          <cell r="A11546" t="str">
            <v>8830100151</v>
          </cell>
          <cell r="B11546" t="str">
            <v>Loader LHD 913 Heavy Duty Clamp 913-8926</v>
          </cell>
          <cell r="C11546">
            <v>118.36</v>
          </cell>
        </row>
        <row r="11547">
          <cell r="A11547" t="str">
            <v>8830100200</v>
          </cell>
          <cell r="B11547" t="str">
            <v>Loader LHD 913 Adaptor</v>
          </cell>
          <cell r="C11547">
            <v>6.84</v>
          </cell>
        </row>
        <row r="11548">
          <cell r="A11548" t="str">
            <v>8830100250</v>
          </cell>
          <cell r="B11548" t="str">
            <v>Loader LHD 913 Adaptor 90 DEG</v>
          </cell>
          <cell r="C11548">
            <v>50.77</v>
          </cell>
        </row>
        <row r="11549">
          <cell r="A11549" t="str">
            <v>8830100300</v>
          </cell>
          <cell r="B11549" t="str">
            <v>Loader LHD 913 Adaptor Plate</v>
          </cell>
          <cell r="C11549">
            <v>676.36</v>
          </cell>
        </row>
        <row r="11550">
          <cell r="A11550" t="str">
            <v>8830100320</v>
          </cell>
          <cell r="B11550" t="str">
            <v>Loader LHD 913 Air Motor Repair Kit 1057</v>
          </cell>
          <cell r="C11550">
            <v>0</v>
          </cell>
        </row>
        <row r="11551">
          <cell r="A11551" t="str">
            <v>8830100350</v>
          </cell>
          <cell r="B11551" t="str">
            <v>Loader LHD 913 Air Starter  Complete</v>
          </cell>
          <cell r="C11551">
            <v>3987.07</v>
          </cell>
        </row>
        <row r="11552">
          <cell r="A11552" t="str">
            <v>8830100400</v>
          </cell>
          <cell r="B11552" t="str">
            <v>Loader LHD 913 Air Cleaner Assy</v>
          </cell>
          <cell r="C11552">
            <v>1188</v>
          </cell>
        </row>
        <row r="11553">
          <cell r="A11553" t="str">
            <v>8830100410</v>
          </cell>
          <cell r="B11553" t="str">
            <v>Loader LHD 913 Air Starter Pinion</v>
          </cell>
          <cell r="C11553">
            <v>319.22000000000003</v>
          </cell>
        </row>
        <row r="11554">
          <cell r="A11554" t="str">
            <v>8830100450</v>
          </cell>
          <cell r="B11554" t="str">
            <v>Loader LHD 913 Alternator 12V Dynamo</v>
          </cell>
          <cell r="C11554">
            <v>4484.83</v>
          </cell>
        </row>
        <row r="11555">
          <cell r="A11555" t="str">
            <v>8830100460</v>
          </cell>
          <cell r="B11555" t="str">
            <v>Loader LHD 913 Alternator 24V 55Amp Bosch</v>
          </cell>
          <cell r="C11555">
            <v>1660.05</v>
          </cell>
        </row>
        <row r="11556">
          <cell r="A11556" t="str">
            <v>8830100470</v>
          </cell>
          <cell r="B11556" t="str">
            <v>Loader LHD 913 Alternator red light  mes 7386000</v>
          </cell>
          <cell r="C11556">
            <v>0</v>
          </cell>
        </row>
        <row r="11557">
          <cell r="A11557" t="str">
            <v>8830100480</v>
          </cell>
          <cell r="B11557" t="str">
            <v>Loader LHD 913 Articulation Cap Screws</v>
          </cell>
          <cell r="C11557">
            <v>70.78</v>
          </cell>
        </row>
        <row r="11558">
          <cell r="A11558" t="str">
            <v>8830100500</v>
          </cell>
          <cell r="B11558" t="str">
            <v>Loader LHD 913 Inline Strightner</v>
          </cell>
          <cell r="C11558">
            <v>0</v>
          </cell>
        </row>
        <row r="11559">
          <cell r="A11559" t="str">
            <v>8830100502</v>
          </cell>
          <cell r="B11559" t="str">
            <v>Loader LHD 913 Back Washer Filter B354285</v>
          </cell>
          <cell r="C11559">
            <v>250</v>
          </cell>
        </row>
        <row r="11560">
          <cell r="A11560" t="str">
            <v>8830100503</v>
          </cell>
          <cell r="B11560" t="str">
            <v>Loader LHD 913 Ball Valve 50 mm</v>
          </cell>
          <cell r="C11560">
            <v>25</v>
          </cell>
        </row>
        <row r="11561">
          <cell r="A11561" t="str">
            <v>8830100510</v>
          </cell>
          <cell r="B11561" t="str">
            <v>Loader LHD 913 Banjo Bolts 8mm  mes 2661</v>
          </cell>
          <cell r="C11561">
            <v>18.45</v>
          </cell>
        </row>
        <row r="11562">
          <cell r="A11562" t="str">
            <v>8830100520</v>
          </cell>
          <cell r="B11562" t="str">
            <v>Loader LHD 913 Banjo Bolts 8mm mes 8622</v>
          </cell>
          <cell r="C11562">
            <v>27.6</v>
          </cell>
        </row>
        <row r="11563">
          <cell r="A11563" t="str">
            <v>8830100525</v>
          </cell>
          <cell r="B11563" t="str">
            <v>LOader LHD 913 Banjo Bolts 9122400Z</v>
          </cell>
          <cell r="C11563">
            <v>21.42</v>
          </cell>
        </row>
        <row r="11564">
          <cell r="A11564" t="str">
            <v>8830100530</v>
          </cell>
          <cell r="B11564" t="str">
            <v>Loader LHD 913 Banjo Bolt M14 x 1.5</v>
          </cell>
          <cell r="C11564">
            <v>322.70999999999998</v>
          </cell>
        </row>
        <row r="11565">
          <cell r="A11565" t="str">
            <v>8830100540</v>
          </cell>
          <cell r="B11565" t="str">
            <v>Loader LHD 913 Banjo Fitting 913-24007</v>
          </cell>
          <cell r="C11565">
            <v>218.87</v>
          </cell>
        </row>
        <row r="11566">
          <cell r="A11566" t="str">
            <v>8830100550</v>
          </cell>
          <cell r="B11566" t="str">
            <v>Loader LHD 913 Bearing</v>
          </cell>
          <cell r="C11566">
            <v>161.85</v>
          </cell>
        </row>
        <row r="11567">
          <cell r="A11567" t="str">
            <v>8830100600</v>
          </cell>
          <cell r="B11567" t="str">
            <v>Loader LHD 913 Bearing</v>
          </cell>
          <cell r="C11567">
            <v>465.43</v>
          </cell>
        </row>
        <row r="11568">
          <cell r="A11568" t="str">
            <v>8830100610</v>
          </cell>
          <cell r="B11568" t="str">
            <v>Loader LHD 913 Bearing 32016X1Q</v>
          </cell>
          <cell r="C11568">
            <v>3.89</v>
          </cell>
        </row>
        <row r="11569">
          <cell r="A11569" t="str">
            <v>8830100620</v>
          </cell>
          <cell r="B11569" t="str">
            <v>Loader LHD 913 Bearing 6212 Z</v>
          </cell>
          <cell r="C11569">
            <v>55</v>
          </cell>
        </row>
        <row r="11570">
          <cell r="A11570" t="str">
            <v>8830100622</v>
          </cell>
          <cell r="B11570" t="str">
            <v>Loader LHD 913 Bearing Dump Cylinder 64101552</v>
          </cell>
          <cell r="C11570">
            <v>0</v>
          </cell>
        </row>
        <row r="11571">
          <cell r="A11571" t="str">
            <v>8830100624</v>
          </cell>
          <cell r="B11571" t="str">
            <v>Loader LHD 913 Bearing G798</v>
          </cell>
          <cell r="C11571">
            <v>0</v>
          </cell>
        </row>
        <row r="11572">
          <cell r="A11572" t="str">
            <v>8830100626</v>
          </cell>
          <cell r="B11572" t="str">
            <v>Loader LHD 913 Bearing K42587 Timken</v>
          </cell>
          <cell r="C11572">
            <v>298.88</v>
          </cell>
        </row>
        <row r="11573">
          <cell r="A11573" t="str">
            <v>8830100628</v>
          </cell>
          <cell r="B11573" t="str">
            <v>Loader LHD 913 Bearing U75SC</v>
          </cell>
          <cell r="C11573">
            <v>0</v>
          </cell>
        </row>
        <row r="11574">
          <cell r="A11574" t="str">
            <v>8830100630</v>
          </cell>
          <cell r="B11574" t="str">
            <v>Loader LHD 913 Bearing UCF-204 TR.</v>
          </cell>
          <cell r="C11574">
            <v>33.39</v>
          </cell>
        </row>
        <row r="11575">
          <cell r="A11575" t="str">
            <v>8830100635</v>
          </cell>
          <cell r="B11575" t="str">
            <v>Loader LHD 913 Bellows</v>
          </cell>
          <cell r="C11575">
            <v>287</v>
          </cell>
        </row>
        <row r="11576">
          <cell r="A11576" t="str">
            <v>8830100640</v>
          </cell>
          <cell r="B11576" t="str">
            <v>Loader LHD 913 Blower Assembly 380306424</v>
          </cell>
          <cell r="C11576">
            <v>174.02</v>
          </cell>
        </row>
        <row r="11577">
          <cell r="A11577" t="str">
            <v>8830100650</v>
          </cell>
          <cell r="B11577" t="str">
            <v>Loader LHD 913 Bolster</v>
          </cell>
          <cell r="C11577">
            <v>109.6</v>
          </cell>
        </row>
        <row r="11578">
          <cell r="A11578" t="str">
            <v>8830100660</v>
          </cell>
          <cell r="B11578" t="str">
            <v>Loader LHD 913 Breather Transmission 238525</v>
          </cell>
          <cell r="C11578">
            <v>102.5</v>
          </cell>
        </row>
        <row r="11579">
          <cell r="A11579" t="str">
            <v>8830100661</v>
          </cell>
          <cell r="B11579" t="str">
            <v>Loader LHD 913 Breather T/Converter248142</v>
          </cell>
          <cell r="C11579">
            <v>212.5</v>
          </cell>
        </row>
        <row r="11580">
          <cell r="A11580" t="str">
            <v>8830100662</v>
          </cell>
          <cell r="B11580" t="str">
            <v>Loader LHD 913 Breatther Mes CL21143</v>
          </cell>
          <cell r="C11580">
            <v>0</v>
          </cell>
        </row>
        <row r="11581">
          <cell r="A11581" t="str">
            <v>8830100663</v>
          </cell>
          <cell r="B11581" t="str">
            <v>Loader LHD 913 Bolt 1/2 x 1 1/2 T8 GG - 24</v>
          </cell>
          <cell r="C11581">
            <v>0</v>
          </cell>
        </row>
        <row r="11582">
          <cell r="A11582" t="str">
            <v>8830100666</v>
          </cell>
          <cell r="B11582" t="str">
            <v>Loader LHD 913 Bolt 3/4 x 2 unc T12 zg -32</v>
          </cell>
          <cell r="C11582">
            <v>6.02</v>
          </cell>
        </row>
        <row r="11583">
          <cell r="A11583" t="str">
            <v>8830100669</v>
          </cell>
          <cell r="B11583" t="str">
            <v>Loader LHD 913 Bolt C6754</v>
          </cell>
          <cell r="C11583">
            <v>103.01</v>
          </cell>
        </row>
        <row r="11584">
          <cell r="A11584" t="str">
            <v>8830100672</v>
          </cell>
          <cell r="B11584" t="str">
            <v>Loader LHD 913 Bolt for Driveline 1/2x21/2   T8ZG32</v>
          </cell>
          <cell r="C11584">
            <v>5.8</v>
          </cell>
        </row>
        <row r="11585">
          <cell r="A11585" t="str">
            <v>8830100675</v>
          </cell>
          <cell r="B11585" t="str">
            <v>Loader LHD 913 Bolt I10 UGW24</v>
          </cell>
          <cell r="C11585">
            <v>0</v>
          </cell>
        </row>
        <row r="11586">
          <cell r="A11586" t="str">
            <v>8830100678</v>
          </cell>
          <cell r="B11586" t="str">
            <v>Loader LHD 913 Bolt locknut mounting mes 0047047 SA</v>
          </cell>
          <cell r="C11586">
            <v>0</v>
          </cell>
        </row>
        <row r="11587">
          <cell r="A11587" t="str">
            <v>8830100680</v>
          </cell>
          <cell r="B11587" t="str">
            <v>Loader LHD 913 Brake Manifold Complete</v>
          </cell>
          <cell r="C11587">
            <v>11816.27</v>
          </cell>
        </row>
        <row r="11588">
          <cell r="A11588" t="str">
            <v>8830100681</v>
          </cell>
          <cell r="B11588" t="str">
            <v>Loader LHD 913 Bolt M16x180</v>
          </cell>
          <cell r="C11588">
            <v>0</v>
          </cell>
        </row>
        <row r="11589">
          <cell r="A11589" t="str">
            <v>8830100684</v>
          </cell>
          <cell r="B11589" t="str">
            <v>Loader LHD 913 Bolt MTLG 90</v>
          </cell>
          <cell r="C11589">
            <v>0</v>
          </cell>
        </row>
        <row r="11590">
          <cell r="A11590" t="str">
            <v>8830100686</v>
          </cell>
          <cell r="B11590" t="str">
            <v>Loader LHD 913 Bolt T127G32</v>
          </cell>
          <cell r="C11590">
            <v>0</v>
          </cell>
        </row>
        <row r="11591">
          <cell r="A11591" t="str">
            <v>8830100688</v>
          </cell>
          <cell r="B11591" t="str">
            <v>Loader LHD 913 Bolt T6 GG40</v>
          </cell>
          <cell r="C11591">
            <v>0</v>
          </cell>
        </row>
        <row r="11592">
          <cell r="A11592" t="str">
            <v>8830100690</v>
          </cell>
          <cell r="B11592" t="str">
            <v>Loader LHD 913 Bolt T6GG128</v>
          </cell>
          <cell r="C11592">
            <v>0</v>
          </cell>
        </row>
        <row r="11593">
          <cell r="A11593" t="str">
            <v>8830100692</v>
          </cell>
          <cell r="B11593" t="str">
            <v>Loader LHD 913 Hex bolt 5/8x60</v>
          </cell>
          <cell r="C11593">
            <v>0</v>
          </cell>
        </row>
        <row r="11594">
          <cell r="A11594" t="str">
            <v>8830100694</v>
          </cell>
          <cell r="B11594" t="str">
            <v>Loader LHD 913 Hex bolt M16x90</v>
          </cell>
          <cell r="C11594">
            <v>0</v>
          </cell>
        </row>
        <row r="11595">
          <cell r="A11595" t="str">
            <v>8830100696</v>
          </cell>
          <cell r="B11595" t="str">
            <v>Loader LHD 913 Hex bolt M20 x 140 MES20140</v>
          </cell>
          <cell r="C11595">
            <v>0</v>
          </cell>
        </row>
        <row r="11596">
          <cell r="A11596" t="str">
            <v>8830100698</v>
          </cell>
          <cell r="B11596" t="str">
            <v>Loader LHD 913 Hex bolt M24x200 MES24200</v>
          </cell>
          <cell r="C11596">
            <v>0</v>
          </cell>
        </row>
        <row r="11597">
          <cell r="A11597" t="str">
            <v>8830100700</v>
          </cell>
          <cell r="B11597" t="str">
            <v>Loader LHD 913 Bosch Fp/K Gasket Kit</v>
          </cell>
          <cell r="C11597">
            <v>56.74</v>
          </cell>
        </row>
        <row r="11598">
          <cell r="A11598" t="str">
            <v>8830100750</v>
          </cell>
          <cell r="B11598" t="str">
            <v>Loader LHD 913 Boss  Threaed</v>
          </cell>
          <cell r="C11598">
            <v>167.61</v>
          </cell>
        </row>
        <row r="11599">
          <cell r="A11599" t="str">
            <v>8830100800</v>
          </cell>
          <cell r="B11599" t="str">
            <v>Loader LHD 913 Boss</v>
          </cell>
          <cell r="C11599">
            <v>0</v>
          </cell>
        </row>
        <row r="11600">
          <cell r="A11600" t="str">
            <v>8830100825</v>
          </cell>
          <cell r="B11600" t="str">
            <v>Loader LHD 913 Bucket</v>
          </cell>
          <cell r="C11600">
            <v>0</v>
          </cell>
        </row>
        <row r="11601">
          <cell r="A11601" t="str">
            <v>8830100850</v>
          </cell>
          <cell r="B11601" t="str">
            <v>Loader LHD 913 Bucket Valve Control</v>
          </cell>
          <cell r="C11601">
            <v>0</v>
          </cell>
        </row>
        <row r="11602">
          <cell r="A11602" t="str">
            <v>8830100900</v>
          </cell>
          <cell r="B11602" t="str">
            <v>Loader LHD 913 Bush Nose Convertor</v>
          </cell>
          <cell r="C11602">
            <v>354.78</v>
          </cell>
        </row>
        <row r="11603">
          <cell r="A11603" t="str">
            <v>8830100950</v>
          </cell>
          <cell r="B11603" t="str">
            <v>Loader LHD 913 Bush</v>
          </cell>
          <cell r="C11603">
            <v>0</v>
          </cell>
        </row>
        <row r="11604">
          <cell r="A11604" t="str">
            <v>8830100952</v>
          </cell>
          <cell r="B11604" t="str">
            <v>Loader LHD 913 Bush 913 00004</v>
          </cell>
          <cell r="C11604">
            <v>0</v>
          </cell>
        </row>
        <row r="11605">
          <cell r="A11605" t="str">
            <v>8830100954</v>
          </cell>
          <cell r="B11605" t="str">
            <v>Loader LHD 913 Bush 913-2918770</v>
          </cell>
          <cell r="C11605">
            <v>752.27</v>
          </cell>
        </row>
        <row r="11606">
          <cell r="A11606" t="str">
            <v>8830100956</v>
          </cell>
          <cell r="B11606" t="str">
            <v>Loader LHD 913 Bush 913-2926633</v>
          </cell>
          <cell r="C11606">
            <v>0</v>
          </cell>
        </row>
        <row r="11607">
          <cell r="A11607" t="str">
            <v>8830100958</v>
          </cell>
          <cell r="B11607" t="str">
            <v>Loader LHD 913 Bush 913-30592550</v>
          </cell>
          <cell r="C11607">
            <v>0</v>
          </cell>
        </row>
        <row r="11608">
          <cell r="A11608" t="str">
            <v>8830100960</v>
          </cell>
          <cell r="B11608" t="str">
            <v>Loader LHD 913 Bush GG-487</v>
          </cell>
          <cell r="C11608">
            <v>0</v>
          </cell>
        </row>
        <row r="11609">
          <cell r="A11609" t="str">
            <v>8830100962</v>
          </cell>
          <cell r="B11609" t="str">
            <v>Loader LHD 913 Bush 913-30592550</v>
          </cell>
          <cell r="C11609">
            <v>0</v>
          </cell>
        </row>
        <row r="11610">
          <cell r="A11610" t="str">
            <v>8830100964</v>
          </cell>
          <cell r="B11610" t="str">
            <v>Loader LHD 913 Bush 913-305976</v>
          </cell>
          <cell r="C11610">
            <v>0</v>
          </cell>
        </row>
        <row r="11611">
          <cell r="A11611" t="str">
            <v>8830100970</v>
          </cell>
          <cell r="B11611" t="str">
            <v>Loader LHD 913 Cable Accelerator</v>
          </cell>
          <cell r="C11611">
            <v>437.5</v>
          </cell>
        </row>
        <row r="11612">
          <cell r="A11612" t="str">
            <v>8830100975</v>
          </cell>
          <cell r="B11612" t="str">
            <v>Loader LHD 913 Cable Eimco 260001</v>
          </cell>
          <cell r="C11612">
            <v>204.96</v>
          </cell>
        </row>
        <row r="11613">
          <cell r="A11613" t="str">
            <v>8830100980</v>
          </cell>
          <cell r="B11613" t="str">
            <v>Loader LHD 913 Cable Stopper Engine</v>
          </cell>
          <cell r="C11613">
            <v>355</v>
          </cell>
        </row>
        <row r="11614">
          <cell r="A11614" t="str">
            <v>8830100985</v>
          </cell>
          <cell r="B11614" t="str">
            <v>Loader LHD 913 Stop Cable 913-2966019</v>
          </cell>
          <cell r="C11614">
            <v>153.88</v>
          </cell>
        </row>
        <row r="11615">
          <cell r="A11615" t="str">
            <v>8830100988</v>
          </cell>
          <cell r="B11615" t="str">
            <v>Loader LHD 913 Charge Pump P/N 913-00826</v>
          </cell>
          <cell r="C11615">
            <v>0</v>
          </cell>
        </row>
        <row r="11616">
          <cell r="A11616" t="str">
            <v>8830100990</v>
          </cell>
          <cell r="B11616" t="str">
            <v>Loader LHD 913 Charge Scavenger Pump</v>
          </cell>
          <cell r="C11616">
            <v>5811.76</v>
          </cell>
        </row>
        <row r="11617">
          <cell r="A11617" t="str">
            <v>8830100991</v>
          </cell>
          <cell r="B11617" t="str">
            <v>Loader LHD 913 Cartridge 1PL60PUL60P205</v>
          </cell>
          <cell r="C11617">
            <v>393.91</v>
          </cell>
        </row>
        <row r="11618">
          <cell r="A11618" t="str">
            <v>8830100992</v>
          </cell>
          <cell r="B11618" t="str">
            <v>Loader LHD 913 CH33 Oil Filter CH33</v>
          </cell>
          <cell r="C11618">
            <v>79.16</v>
          </cell>
        </row>
        <row r="11619">
          <cell r="A11619" t="str">
            <v>8830101000</v>
          </cell>
          <cell r="B11619" t="str">
            <v>Loader LHD 913 Clamp T-Bolt</v>
          </cell>
          <cell r="C11619">
            <v>55.55</v>
          </cell>
        </row>
        <row r="11620">
          <cell r="A11620" t="str">
            <v>8830101050</v>
          </cell>
          <cell r="B11620" t="str">
            <v>Loader LHD 913 Clamp</v>
          </cell>
          <cell r="C11620">
            <v>3.65</v>
          </cell>
        </row>
        <row r="11621">
          <cell r="A11621" t="str">
            <v>8830101100</v>
          </cell>
          <cell r="B11621" t="str">
            <v>Loader LHD 913 Clamp</v>
          </cell>
          <cell r="C11621">
            <v>23</v>
          </cell>
        </row>
        <row r="11622">
          <cell r="A11622" t="str">
            <v>8830101150</v>
          </cell>
          <cell r="B11622" t="str">
            <v>Loader LHD 913 Clamp Hose heavy duty</v>
          </cell>
          <cell r="C11622">
            <v>13.38</v>
          </cell>
        </row>
        <row r="11623">
          <cell r="A11623" t="str">
            <v>8830101200</v>
          </cell>
          <cell r="B11623" t="str">
            <v>Loader LHD 913 Compressor Assy</v>
          </cell>
          <cell r="C11623">
            <v>2249.52</v>
          </cell>
        </row>
        <row r="11624">
          <cell r="A11624" t="str">
            <v>8830101250</v>
          </cell>
          <cell r="B11624" t="str">
            <v>Loader LHD 913 Control Link Assembly Control</v>
          </cell>
          <cell r="C11624">
            <v>0</v>
          </cell>
        </row>
        <row r="11625">
          <cell r="A11625" t="str">
            <v>8830101260</v>
          </cell>
          <cell r="B11625" t="str">
            <v>Loader LHD 913 Control Valve 19273800(913001417SA)</v>
          </cell>
          <cell r="C11625">
            <v>1545.51</v>
          </cell>
        </row>
        <row r="11626">
          <cell r="A11626" t="str">
            <v>8830101261</v>
          </cell>
          <cell r="B11626" t="str">
            <v>Loader LHD 913 Trans/Control Valve CL02334651</v>
          </cell>
          <cell r="C11626">
            <v>188.55</v>
          </cell>
        </row>
        <row r="11627">
          <cell r="A11627" t="str">
            <v>8830101300</v>
          </cell>
          <cell r="B11627" t="str">
            <v>Loader LHD 913 Coupling</v>
          </cell>
          <cell r="C11627">
            <v>2.54</v>
          </cell>
        </row>
        <row r="11628">
          <cell r="A11628" t="str">
            <v>8830101350</v>
          </cell>
          <cell r="B11628" t="str">
            <v>Loader LHD 913 Coupling Falnge</v>
          </cell>
          <cell r="C11628">
            <v>183.15</v>
          </cell>
        </row>
        <row r="11629">
          <cell r="A11629" t="str">
            <v>8830101400</v>
          </cell>
          <cell r="B11629" t="str">
            <v>Loader LHD 913 Cushion Seat</v>
          </cell>
          <cell r="C11629">
            <v>0</v>
          </cell>
        </row>
        <row r="11630">
          <cell r="A11630" t="str">
            <v>8830101420</v>
          </cell>
          <cell r="B11630" t="str">
            <v>Loader LHD 913 Cushion valve 915-45034</v>
          </cell>
          <cell r="C11630">
            <v>0</v>
          </cell>
        </row>
        <row r="11631">
          <cell r="A11631" t="str">
            <v>8830101450</v>
          </cell>
          <cell r="B11631" t="str">
            <v>Loader LHD 913 Cut Out Cable</v>
          </cell>
          <cell r="C11631">
            <v>0</v>
          </cell>
        </row>
        <row r="11632">
          <cell r="A11632" t="str">
            <v>8830101475</v>
          </cell>
          <cell r="B11632" t="str">
            <v>Loader LHD 913 C/Bearing PropShaft 913-150008</v>
          </cell>
          <cell r="C11632">
            <v>3895.2</v>
          </cell>
        </row>
        <row r="11633">
          <cell r="A11633" t="str">
            <v>8830101500</v>
          </cell>
          <cell r="B11633" t="str">
            <v>Loader LHD 913 Cylinder</v>
          </cell>
          <cell r="C11633">
            <v>4090.02</v>
          </cell>
        </row>
        <row r="11634">
          <cell r="A11634" t="str">
            <v>8830101540</v>
          </cell>
          <cell r="B11634" t="str">
            <v>Loader LHD 913 D Pins &amp; Bushes</v>
          </cell>
          <cell r="C11634">
            <v>13789.5</v>
          </cell>
        </row>
        <row r="11635">
          <cell r="A11635" t="str">
            <v>8830101545</v>
          </cell>
          <cell r="B11635" t="str">
            <v>Loader LHD 913 Decoke Gasket 380306418A</v>
          </cell>
          <cell r="C11635">
            <v>28.77</v>
          </cell>
        </row>
        <row r="11636">
          <cell r="A11636" t="str">
            <v>8830101546</v>
          </cell>
          <cell r="B11636" t="str">
            <v>Loader LHD 913 Detent Kits For Control Valve</v>
          </cell>
          <cell r="C11636">
            <v>0</v>
          </cell>
        </row>
        <row r="11637">
          <cell r="A11637" t="str">
            <v>8830101547</v>
          </cell>
          <cell r="B11637" t="str">
            <v>Loader LHD 913 Deutz flange mes 000000</v>
          </cell>
          <cell r="C11637">
            <v>0</v>
          </cell>
        </row>
        <row r="11638">
          <cell r="A11638" t="str">
            <v>8830101548</v>
          </cell>
          <cell r="B11638" t="str">
            <v>Loader LHD 913 Diesel Lift Pump 40003752</v>
          </cell>
          <cell r="C11638">
            <v>1266.99</v>
          </cell>
        </row>
        <row r="11639">
          <cell r="A11639" t="str">
            <v>8830101570</v>
          </cell>
          <cell r="B11639" t="str">
            <v>Loader LHD 913 Diluter 150</v>
          </cell>
          <cell r="C11639">
            <v>894</v>
          </cell>
        </row>
        <row r="11640">
          <cell r="A11640" t="str">
            <v>8830101594</v>
          </cell>
          <cell r="B11640" t="str">
            <v>Loader LHD 913 Drive Line Front  Axle 913-150008</v>
          </cell>
          <cell r="C11640">
            <v>2623.07</v>
          </cell>
        </row>
        <row r="11641">
          <cell r="A11641" t="str">
            <v>8830101595</v>
          </cell>
          <cell r="B11641" t="str">
            <v>Loader LHD 913 Dowel 6 X 40</v>
          </cell>
          <cell r="C11641">
            <v>6.5</v>
          </cell>
        </row>
        <row r="11642">
          <cell r="A11642" t="str">
            <v>8830101596</v>
          </cell>
          <cell r="B11642" t="str">
            <v>Loader LHD 913 Drive Chain 1/2"</v>
          </cell>
          <cell r="C11642">
            <v>95</v>
          </cell>
        </row>
        <row r="11643">
          <cell r="A11643" t="str">
            <v>8830101597</v>
          </cell>
          <cell r="B11643" t="str">
            <v>Loader LHD 913 Drive Line Rear Axle 913-150002</v>
          </cell>
          <cell r="C11643">
            <v>2350.4499999999998</v>
          </cell>
        </row>
        <row r="11644">
          <cell r="A11644" t="str">
            <v>8830101598</v>
          </cell>
          <cell r="B11644" t="str">
            <v>Loader LHD 913 Drive Line Cap Screw</v>
          </cell>
          <cell r="C11644">
            <v>673.04</v>
          </cell>
        </row>
        <row r="11645">
          <cell r="A11645" t="str">
            <v>8830101599</v>
          </cell>
          <cell r="B11645" t="str">
            <v>Loader LHD 913 Drive Line Bolt T8ZG48</v>
          </cell>
          <cell r="C11645">
            <v>5</v>
          </cell>
        </row>
        <row r="11646">
          <cell r="A11646" t="str">
            <v>8830101600</v>
          </cell>
          <cell r="B11646" t="str">
            <v>Loader LHD 913 Drivers Back Seat 3000/2</v>
          </cell>
          <cell r="C11646">
            <v>0</v>
          </cell>
        </row>
        <row r="11647">
          <cell r="A11647" t="str">
            <v>8830101601</v>
          </cell>
          <cell r="B11647" t="str">
            <v>Loader LHD 913 Drive Line Cap Screw</v>
          </cell>
          <cell r="C11647">
            <v>5.8</v>
          </cell>
        </row>
        <row r="11648">
          <cell r="A11648" t="str">
            <v>8830101602</v>
          </cell>
          <cell r="B11648" t="str">
            <v>Loader LHD 913 Drive Line Conv-Trans 913-150003</v>
          </cell>
          <cell r="C11648">
            <v>2543.0700000000002</v>
          </cell>
        </row>
        <row r="11649">
          <cell r="A11649" t="str">
            <v>8830101650</v>
          </cell>
          <cell r="B11649" t="str">
            <v>Loader LHD 913 Drivers Seat Industrial Type 3000/1</v>
          </cell>
          <cell r="C11649">
            <v>1263.25</v>
          </cell>
        </row>
        <row r="11650">
          <cell r="A11650" t="str">
            <v>8830101660</v>
          </cell>
          <cell r="B11650" t="str">
            <v>Loader LHD 913 Dual filter housing DZE 1171770</v>
          </cell>
          <cell r="C11650">
            <v>0</v>
          </cell>
        </row>
        <row r="11651">
          <cell r="A11651" t="str">
            <v>8830101760</v>
          </cell>
          <cell r="B11651" t="str">
            <v>Loader LHD 913 Eimco Lift Cylinders VRM884</v>
          </cell>
          <cell r="C11651">
            <v>7873.24</v>
          </cell>
        </row>
        <row r="11652">
          <cell r="A11652" t="str">
            <v>8830101770</v>
          </cell>
          <cell r="B11652" t="str">
            <v>Loader LHD 913 Eimco Tilt Cylinders VRM897</v>
          </cell>
          <cell r="C11652">
            <v>7873.24</v>
          </cell>
        </row>
        <row r="11653">
          <cell r="A11653" t="str">
            <v>8830101800</v>
          </cell>
          <cell r="B11653" t="str">
            <v>Loader LHD 913 Elbow</v>
          </cell>
          <cell r="C11653">
            <v>56.51</v>
          </cell>
        </row>
        <row r="11654">
          <cell r="A11654" t="str">
            <v>8830101805</v>
          </cell>
          <cell r="B11654" t="str">
            <v>Loader LHD 913 Elbows</v>
          </cell>
          <cell r="C11654">
            <v>37</v>
          </cell>
        </row>
        <row r="11655">
          <cell r="A11655" t="str">
            <v>8830101810</v>
          </cell>
          <cell r="B11655" t="str">
            <v>Loader LHD 913 Elbow 90Deg Rubber P105333</v>
          </cell>
          <cell r="C11655">
            <v>165.85</v>
          </cell>
        </row>
        <row r="11656">
          <cell r="A11656" t="str">
            <v>8830101850</v>
          </cell>
          <cell r="B11656" t="str">
            <v>Loader LHD 913 Elbow Rubber</v>
          </cell>
          <cell r="C11656">
            <v>84.64</v>
          </cell>
        </row>
        <row r="11657">
          <cell r="A11657" t="str">
            <v>8830101880</v>
          </cell>
          <cell r="B11657" t="str">
            <v>Loader LHD 913 Elbow Swivel 90 Deg -4</v>
          </cell>
          <cell r="C11657">
            <v>2.5</v>
          </cell>
        </row>
        <row r="11658">
          <cell r="A11658" t="str">
            <v>8830101900</v>
          </cell>
          <cell r="B11658" t="str">
            <v>Loader LHD 913 Element Primary</v>
          </cell>
          <cell r="C11658">
            <v>0</v>
          </cell>
        </row>
        <row r="11659">
          <cell r="A11659" t="str">
            <v>8830101950</v>
          </cell>
          <cell r="B11659" t="str">
            <v>Loader LHD 913 Element Safety Filter</v>
          </cell>
          <cell r="C11659">
            <v>0</v>
          </cell>
        </row>
        <row r="11660">
          <cell r="A11660" t="str">
            <v>8830102000</v>
          </cell>
          <cell r="B11660" t="str">
            <v>Loader LHD 913 Element Seal</v>
          </cell>
          <cell r="C11660">
            <v>4.4000000000000004</v>
          </cell>
        </row>
        <row r="11661">
          <cell r="A11661" t="str">
            <v>8830102050</v>
          </cell>
          <cell r="B11661" t="str">
            <v>Loader LHD 913 Element Temp Gauge</v>
          </cell>
          <cell r="C11661">
            <v>0</v>
          </cell>
        </row>
        <row r="11662">
          <cell r="A11662" t="str">
            <v>8830102063</v>
          </cell>
          <cell r="B11662" t="str">
            <v>Loader LHD 913 Engine Duetz 6Cylinder F6413FW</v>
          </cell>
          <cell r="C11662">
            <v>150000</v>
          </cell>
        </row>
        <row r="11663">
          <cell r="A11663" t="str">
            <v>8830102064</v>
          </cell>
          <cell r="B11663" t="str">
            <v>Loader LHD 913 Engine Duetz 6Cylinder F6413FW</v>
          </cell>
          <cell r="C11663">
            <v>150000</v>
          </cell>
        </row>
        <row r="11664">
          <cell r="A11664" t="str">
            <v>8830102091</v>
          </cell>
          <cell r="B11664" t="str">
            <v>Loader LHD 913 Engine Duetz Fuel Supply Pump 021126</v>
          </cell>
          <cell r="C11664">
            <v>1995.15</v>
          </cell>
        </row>
        <row r="11665">
          <cell r="A11665" t="str">
            <v>8830102092</v>
          </cell>
          <cell r="B11665" t="str">
            <v>Loader LHD 913 Engine Duetz Manifold 04198152</v>
          </cell>
          <cell r="C11665">
            <v>437.42</v>
          </cell>
        </row>
        <row r="11666">
          <cell r="A11666" t="str">
            <v>8830102093</v>
          </cell>
          <cell r="B11666" t="str">
            <v>Loader LHD 913 Engine Duetz Magnet/Solenoid 0423430</v>
          </cell>
          <cell r="C11666">
            <v>2388.2399999999998</v>
          </cell>
        </row>
        <row r="11667">
          <cell r="A11667" t="str">
            <v>8830102094</v>
          </cell>
          <cell r="B11667" t="str">
            <v>Loader LHD 913 Engine Deutz Moment Cont Switch 0419</v>
          </cell>
          <cell r="C11667">
            <v>511.98</v>
          </cell>
        </row>
        <row r="11668">
          <cell r="A11668" t="str">
            <v>8830102095</v>
          </cell>
          <cell r="B11668" t="str">
            <v>Loader LHD 913 Engine Duetz Oil Pressure Switch 011</v>
          </cell>
          <cell r="C11668">
            <v>136.88999999999999</v>
          </cell>
        </row>
        <row r="11669">
          <cell r="A11669" t="str">
            <v>8830102096</v>
          </cell>
          <cell r="B11669" t="str">
            <v>Loader LHD 913 Engine Duetz Rubber Sleeve 01175632</v>
          </cell>
          <cell r="C11669">
            <v>259.95999999999998</v>
          </cell>
        </row>
        <row r="11670">
          <cell r="A11670" t="str">
            <v>8830102097</v>
          </cell>
          <cell r="B11670" t="str">
            <v>Loader LHD 913 Engine Deutz Pipe Connecting 0224849</v>
          </cell>
          <cell r="C11670">
            <v>651.99</v>
          </cell>
        </row>
        <row r="11671">
          <cell r="A11671" t="str">
            <v>8830102098</v>
          </cell>
          <cell r="B11671" t="str">
            <v>Loader LHD 913 Engine Duetz Sealing Ring 01118713</v>
          </cell>
          <cell r="C11671">
            <v>2.98</v>
          </cell>
        </row>
        <row r="11672">
          <cell r="A11672" t="str">
            <v>8830102099</v>
          </cell>
          <cell r="B11672" t="str">
            <v>Loader LHD 913 Engine Deutz Electromagnet 04234498</v>
          </cell>
          <cell r="C11672">
            <v>1088.5</v>
          </cell>
        </row>
        <row r="11673">
          <cell r="A11673" t="str">
            <v>8830102100</v>
          </cell>
          <cell r="B11673" t="str">
            <v>Loader LHD 913 Engine Mounting Rubber</v>
          </cell>
          <cell r="C11673">
            <v>12.43</v>
          </cell>
        </row>
        <row r="11674">
          <cell r="A11674" t="str">
            <v>8830102110</v>
          </cell>
          <cell r="B11674" t="str">
            <v>Loader LHD 913 Engine Mounting Rubber 10mm stud BE</v>
          </cell>
          <cell r="C11674">
            <v>47</v>
          </cell>
        </row>
        <row r="11675">
          <cell r="A11675" t="str">
            <v>8830102150</v>
          </cell>
          <cell r="B11675" t="str">
            <v>Loader LHD 913 Engine Oil Filler Cap</v>
          </cell>
          <cell r="C11675">
            <v>239.94</v>
          </cell>
        </row>
        <row r="11676">
          <cell r="A11676" t="str">
            <v>8830102200</v>
          </cell>
          <cell r="B11676" t="str">
            <v>Loader LHD 913 Exhaust Pipe</v>
          </cell>
          <cell r="C11676">
            <v>485.66</v>
          </cell>
        </row>
        <row r="11677">
          <cell r="A11677" t="str">
            <v>8830102220</v>
          </cell>
          <cell r="B11677" t="str">
            <v>Loader LHD 913 Exhaust Purifier HEP6DED180</v>
          </cell>
          <cell r="C11677">
            <v>2783</v>
          </cell>
        </row>
        <row r="11678">
          <cell r="A11678" t="str">
            <v>8830102250</v>
          </cell>
          <cell r="B11678" t="str">
            <v>Loader LHD 913 Fan</v>
          </cell>
          <cell r="C11678">
            <v>519.13</v>
          </cell>
        </row>
        <row r="11679">
          <cell r="A11679" t="str">
            <v>8830102260</v>
          </cell>
          <cell r="B11679" t="str">
            <v>Loader LHD 913 Fibre Ring Gear Kit For  ADE ENGIN</v>
          </cell>
          <cell r="C11679">
            <v>3018.67</v>
          </cell>
        </row>
        <row r="11680">
          <cell r="A11680" t="str">
            <v>8830102270</v>
          </cell>
          <cell r="B11680" t="str">
            <v>Loader LHD 913 Fibre ring gear CL 802392</v>
          </cell>
          <cell r="C11680">
            <v>0</v>
          </cell>
        </row>
        <row r="11681">
          <cell r="A11681" t="str">
            <v>8830102300</v>
          </cell>
          <cell r="B11681" t="str">
            <v>Loader LHD 913 Filter Feul Intank</v>
          </cell>
          <cell r="C11681">
            <v>331.1</v>
          </cell>
        </row>
        <row r="11682">
          <cell r="A11682" t="str">
            <v>8830102310</v>
          </cell>
          <cell r="B11682" t="str">
            <v>Loader LHD 913 Filter  Secondary</v>
          </cell>
          <cell r="C11682">
            <v>0</v>
          </cell>
        </row>
        <row r="11683">
          <cell r="A11683" t="str">
            <v>8830102320</v>
          </cell>
          <cell r="B11683" t="str">
            <v>Loader LHD 913 Filter  Air Primary</v>
          </cell>
          <cell r="C11683">
            <v>0</v>
          </cell>
        </row>
        <row r="11684">
          <cell r="A11684" t="str">
            <v>8830102350</v>
          </cell>
          <cell r="B11684" t="str">
            <v>Loader LHD 913 Filter Inner Element</v>
          </cell>
          <cell r="C11684">
            <v>76.31</v>
          </cell>
        </row>
        <row r="11685">
          <cell r="A11685" t="str">
            <v>8830102360</v>
          </cell>
          <cell r="B11685" t="str">
            <v>Loader LHD 913 Filter  Air Outer Element</v>
          </cell>
          <cell r="C11685">
            <v>136.75</v>
          </cell>
        </row>
        <row r="11686">
          <cell r="A11686" t="str">
            <v>8830102400</v>
          </cell>
          <cell r="B11686" t="str">
            <v>Loader LHD 913 Hydr Tank Housing</v>
          </cell>
          <cell r="C11686">
            <v>3295.2</v>
          </cell>
        </row>
        <row r="11687">
          <cell r="A11687" t="str">
            <v>8830102450</v>
          </cell>
          <cell r="B11687" t="str">
            <v>Loader LHD 913 Filter</v>
          </cell>
          <cell r="C11687">
            <v>0</v>
          </cell>
        </row>
        <row r="11688">
          <cell r="A11688" t="str">
            <v>8830102500</v>
          </cell>
          <cell r="B11688" t="str">
            <v>Loader LHD 913 Filter</v>
          </cell>
          <cell r="C11688">
            <v>39.799999999999997</v>
          </cell>
        </row>
        <row r="11689">
          <cell r="A11689" t="str">
            <v>8830102550</v>
          </cell>
          <cell r="B11689" t="str">
            <v>Loader LHD 913 Filter Fuel Primary  Fram C11861</v>
          </cell>
          <cell r="C11689">
            <v>116.06</v>
          </cell>
        </row>
        <row r="11690">
          <cell r="A11690" t="str">
            <v>8830102552</v>
          </cell>
          <cell r="B11690" t="str">
            <v>Loader LHD 913 Filter Hp EURT 106F12UB</v>
          </cell>
          <cell r="C11690">
            <v>120</v>
          </cell>
        </row>
        <row r="11691">
          <cell r="A11691" t="str">
            <v>8830102600</v>
          </cell>
          <cell r="B11691" t="str">
            <v>Loader LHD 913 Filter Primary</v>
          </cell>
          <cell r="C11691">
            <v>119.99</v>
          </cell>
        </row>
        <row r="11692">
          <cell r="A11692" t="str">
            <v>8830102650</v>
          </cell>
          <cell r="B11692" t="str">
            <v>Loader LHD 913 Filter</v>
          </cell>
          <cell r="C11692">
            <v>75</v>
          </cell>
        </row>
        <row r="11693">
          <cell r="A11693" t="str">
            <v>8830102660</v>
          </cell>
          <cell r="B11693" t="str">
            <v>Loader LHD 913 Filter Feul Primary P55-0061</v>
          </cell>
          <cell r="C11693">
            <v>41.35</v>
          </cell>
        </row>
        <row r="11694">
          <cell r="A11694" t="str">
            <v>8830102670</v>
          </cell>
          <cell r="B11694" t="str">
            <v>Loader LHD 913 Filter Feul Secondary P55-0161</v>
          </cell>
          <cell r="C11694">
            <v>25.2</v>
          </cell>
        </row>
        <row r="11695">
          <cell r="A11695" t="str">
            <v>8830102680</v>
          </cell>
          <cell r="B11695" t="str">
            <v>Loader LHD 913 Filter Fuel CS117170 (Celeo P/Pool)</v>
          </cell>
          <cell r="C11695">
            <v>35</v>
          </cell>
        </row>
        <row r="11696">
          <cell r="A11696" t="str">
            <v>8830102690</v>
          </cell>
          <cell r="B11696" t="str">
            <v>Loader LHD 913 Fuel Filter 75330132</v>
          </cell>
          <cell r="C11696">
            <v>415.83</v>
          </cell>
        </row>
        <row r="11697">
          <cell r="A11697" t="str">
            <v>8830102700</v>
          </cell>
          <cell r="B11697" t="str">
            <v>Loader LHD 913 Fuel Filter C11861PRI</v>
          </cell>
          <cell r="C11697">
            <v>38.64</v>
          </cell>
        </row>
        <row r="11698">
          <cell r="A11698" t="str">
            <v>8830102750</v>
          </cell>
          <cell r="B11698" t="str">
            <v>Loader LHD 913 Filter Air Primary</v>
          </cell>
          <cell r="C11698">
            <v>54.86</v>
          </cell>
        </row>
        <row r="11699">
          <cell r="A11699" t="str">
            <v>8830102755</v>
          </cell>
          <cell r="B11699" t="str">
            <v>Loader LHD 913 Filter Air T1780154170-P770207</v>
          </cell>
          <cell r="C11699">
            <v>64.34</v>
          </cell>
        </row>
        <row r="11700">
          <cell r="A11700" t="str">
            <v>8830102760</v>
          </cell>
          <cell r="B11700" t="str">
            <v>Loader LHD 913 Filter Cartridge Oil QP049</v>
          </cell>
          <cell r="C11700">
            <v>59</v>
          </cell>
        </row>
        <row r="11701">
          <cell r="A11701" t="str">
            <v>8830102770</v>
          </cell>
          <cell r="B11701" t="str">
            <v>Loader LHD 913 Filter Donaldson filter G 536 (913 L</v>
          </cell>
          <cell r="C11701">
            <v>35.35</v>
          </cell>
        </row>
        <row r="11702">
          <cell r="A11702" t="str">
            <v>8830102780</v>
          </cell>
          <cell r="B11702" t="str">
            <v>Loader LHD 913 Filter Donaldson filter SMP 181034</v>
          </cell>
          <cell r="C11702">
            <v>97.01</v>
          </cell>
        </row>
        <row r="11703">
          <cell r="A11703" t="str">
            <v>8830102785</v>
          </cell>
          <cell r="B11703" t="str">
            <v>Loader LHD 913 Filter Element</v>
          </cell>
          <cell r="C11703">
            <v>111.41</v>
          </cell>
        </row>
        <row r="11704">
          <cell r="A11704" t="str">
            <v>8830102790</v>
          </cell>
          <cell r="B11704" t="str">
            <v>Loader LHD 913 Filter Element air</v>
          </cell>
          <cell r="C11704">
            <v>211.82</v>
          </cell>
        </row>
        <row r="11705">
          <cell r="A11705" t="str">
            <v>8830102795</v>
          </cell>
          <cell r="B11705" t="str">
            <v>Loader LHD 913 Filter Element mes P550132</v>
          </cell>
          <cell r="C11705">
            <v>0</v>
          </cell>
        </row>
        <row r="11706">
          <cell r="A11706" t="str">
            <v>8830102800</v>
          </cell>
          <cell r="B11706" t="str">
            <v>Loader LHD 913 Filter Fuel</v>
          </cell>
          <cell r="C11706">
            <v>18.059999999999999</v>
          </cell>
        </row>
        <row r="11707">
          <cell r="A11707" t="str">
            <v>8830102820</v>
          </cell>
          <cell r="B11707" t="str">
            <v>Loader LHD 913 Filter Hydraulic</v>
          </cell>
          <cell r="C11707">
            <v>418.08</v>
          </cell>
        </row>
        <row r="11708">
          <cell r="A11708" t="str">
            <v>8830102835</v>
          </cell>
          <cell r="B11708" t="str">
            <v>Loader LHD 913 Filter High Pressure FAH0492V10G</v>
          </cell>
          <cell r="C11708">
            <v>1607.59</v>
          </cell>
        </row>
        <row r="11709">
          <cell r="A11709" t="str">
            <v>8830102837</v>
          </cell>
          <cell r="B11709" t="str">
            <v>Loader LHD 913 High pressure filter element P164166</v>
          </cell>
          <cell r="C11709">
            <v>0</v>
          </cell>
        </row>
        <row r="11710">
          <cell r="A11710" t="str">
            <v>8830102840</v>
          </cell>
          <cell r="B11710" t="str">
            <v>Loader LHD 913 Filter Oil</v>
          </cell>
          <cell r="C11710">
            <v>137.18</v>
          </cell>
        </row>
        <row r="11711">
          <cell r="A11711" t="str">
            <v>8830102850</v>
          </cell>
          <cell r="B11711" t="str">
            <v>Loader LHD 913 Filter Oil</v>
          </cell>
          <cell r="C11711">
            <v>31.12</v>
          </cell>
        </row>
        <row r="11712">
          <cell r="A11712" t="str">
            <v>8830102860</v>
          </cell>
          <cell r="B11712" t="str">
            <v>Loader LHD 913 Filter Oil 1172715</v>
          </cell>
          <cell r="C11712">
            <v>65.819999999999993</v>
          </cell>
        </row>
        <row r="11713">
          <cell r="A11713" t="str">
            <v>8830102890</v>
          </cell>
          <cell r="B11713" t="str">
            <v>Loader LHD 913 Filter Steering P17-3030</v>
          </cell>
          <cell r="C11713">
            <v>188.38</v>
          </cell>
        </row>
        <row r="11714">
          <cell r="A11714" t="str">
            <v>8830102900</v>
          </cell>
          <cell r="B11714" t="str">
            <v>Loader LHD 913 Filter Elements</v>
          </cell>
          <cell r="C11714">
            <v>10.48</v>
          </cell>
        </row>
        <row r="11715">
          <cell r="A11715" t="str">
            <v>8830102970</v>
          </cell>
          <cell r="B11715" t="str">
            <v>Loader LHD 913 Filter Feul Double Assy</v>
          </cell>
          <cell r="C11715">
            <v>3270</v>
          </cell>
        </row>
        <row r="11716">
          <cell r="A11716" t="str">
            <v>8830103000</v>
          </cell>
          <cell r="B11716" t="str">
            <v>Loader LHD 913 Fitting</v>
          </cell>
          <cell r="C11716">
            <v>2.06</v>
          </cell>
        </row>
        <row r="11717">
          <cell r="A11717" t="str">
            <v>8830103050</v>
          </cell>
          <cell r="B11717" t="str">
            <v>Loader LHD 913 Fitting</v>
          </cell>
          <cell r="C11717">
            <v>10.35</v>
          </cell>
        </row>
        <row r="11718">
          <cell r="A11718" t="str">
            <v>8830103100</v>
          </cell>
          <cell r="B11718" t="str">
            <v>Loader LHD 913 Fitting 913 Lhd</v>
          </cell>
          <cell r="C11718">
            <v>6</v>
          </cell>
        </row>
        <row r="11719">
          <cell r="A11719" t="str">
            <v>8830103110</v>
          </cell>
          <cell r="B11719" t="str">
            <v>Loader LHD 913 Fitting Kit</v>
          </cell>
          <cell r="C11719">
            <v>7088</v>
          </cell>
        </row>
        <row r="11720">
          <cell r="A11720" t="str">
            <v>8830103150</v>
          </cell>
          <cell r="B11720" t="str">
            <v>Loader LHD 913 Flametrap</v>
          </cell>
          <cell r="C11720">
            <v>1938.9</v>
          </cell>
        </row>
        <row r="11721">
          <cell r="A11721" t="str">
            <v>8830103200</v>
          </cell>
          <cell r="B11721" t="str">
            <v>Loader LHD 913 Flange</v>
          </cell>
          <cell r="C11721">
            <v>483.17</v>
          </cell>
        </row>
        <row r="11722">
          <cell r="A11722" t="str">
            <v>8830103250</v>
          </cell>
          <cell r="B11722" t="str">
            <v>Loader LHD 913 Flange</v>
          </cell>
          <cell r="C11722">
            <v>810.52</v>
          </cell>
        </row>
        <row r="11723">
          <cell r="A11723" t="str">
            <v>8830103300</v>
          </cell>
          <cell r="B11723" t="str">
            <v>Loader LHD 913 Flange</v>
          </cell>
          <cell r="C11723">
            <v>1461.31</v>
          </cell>
        </row>
        <row r="11724">
          <cell r="A11724" t="str">
            <v>8830103350</v>
          </cell>
          <cell r="B11724" t="str">
            <v>Loader LHD 913 Flange</v>
          </cell>
          <cell r="C11724">
            <v>260</v>
          </cell>
        </row>
        <row r="11725">
          <cell r="A11725" t="str">
            <v>8830103400</v>
          </cell>
          <cell r="B11725" t="str">
            <v>Loader LHD 913 Flange</v>
          </cell>
          <cell r="C11725">
            <v>1189.3399999999999</v>
          </cell>
        </row>
        <row r="11726">
          <cell r="A11726" t="str">
            <v>8830103410</v>
          </cell>
          <cell r="B11726" t="str">
            <v>Loader LHD 913 Flange mes -200a-f1</v>
          </cell>
          <cell r="C11726">
            <v>0</v>
          </cell>
        </row>
        <row r="11727">
          <cell r="A11727" t="str">
            <v>8830103420</v>
          </cell>
          <cell r="B11727" t="str">
            <v>Loader LHD 913 Flanges</v>
          </cell>
          <cell r="C11727">
            <v>37</v>
          </cell>
        </row>
        <row r="11728">
          <cell r="A11728" t="str">
            <v>8830103430</v>
          </cell>
          <cell r="B11728" t="str">
            <v>Loader LHD 913 Campanion Flange axle CL108871</v>
          </cell>
          <cell r="C11728">
            <v>798.33</v>
          </cell>
        </row>
        <row r="11729">
          <cell r="A11729" t="str">
            <v>8830103450</v>
          </cell>
          <cell r="B11729" t="str">
            <v>Loader LHD 913 Flat Washer</v>
          </cell>
          <cell r="C11729">
            <v>1.67</v>
          </cell>
        </row>
        <row r="11730">
          <cell r="A11730" t="str">
            <v>8830103460</v>
          </cell>
          <cell r="B11730" t="str">
            <v>Loader LHD 913 Flat Washer W22HB</v>
          </cell>
          <cell r="C11730">
            <v>27.88</v>
          </cell>
        </row>
        <row r="11731">
          <cell r="A11731" t="str">
            <v>8830103480</v>
          </cell>
          <cell r="B11731" t="str">
            <v>Loader LHD 913 Flat Washers Flat M24</v>
          </cell>
          <cell r="C11731">
            <v>0</v>
          </cell>
        </row>
        <row r="11732">
          <cell r="A11732" t="str">
            <v>8830103485</v>
          </cell>
          <cell r="B11732" t="str">
            <v>Loader LHD 913 Fly wheel kit Complete mes 0148-05</v>
          </cell>
          <cell r="C11732">
            <v>0</v>
          </cell>
        </row>
        <row r="11733">
          <cell r="A11733" t="str">
            <v>8830103490</v>
          </cell>
          <cell r="B11733" t="str">
            <v>Loader LHD 913 Flywheel Deutz V6</v>
          </cell>
          <cell r="C11733">
            <v>1528.64</v>
          </cell>
        </row>
        <row r="11734">
          <cell r="A11734" t="str">
            <v>8830103500</v>
          </cell>
          <cell r="B11734" t="str">
            <v>Loader LHD 913 Foot Brake Valve c/w Pedal</v>
          </cell>
          <cell r="C11734">
            <v>9019.4500000000007</v>
          </cell>
        </row>
        <row r="11735">
          <cell r="A11735" t="str">
            <v>8830103505</v>
          </cell>
          <cell r="B11735" t="str">
            <v>Loader LHD 913 Foot Brake Valve FBVA001</v>
          </cell>
          <cell r="C11735">
            <v>9662.1299999999992</v>
          </cell>
        </row>
        <row r="11736">
          <cell r="A11736" t="str">
            <v>8830103515</v>
          </cell>
          <cell r="B11736" t="str">
            <v>Loader LHD 913 Foot Brake Valve FBR V8-02-10-6</v>
          </cell>
          <cell r="C11736">
            <v>9662.1299999999992</v>
          </cell>
        </row>
        <row r="11737">
          <cell r="A11737" t="str">
            <v>8830103520</v>
          </cell>
          <cell r="B11737" t="str">
            <v>Loader LHD 913 Parking Brake Valve MES 402140</v>
          </cell>
          <cell r="C11737">
            <v>1207.82</v>
          </cell>
        </row>
        <row r="11738">
          <cell r="A11738" t="str">
            <v>8830103550</v>
          </cell>
          <cell r="B11738" t="str">
            <v>Loader LHD 913 Foot Break</v>
          </cell>
          <cell r="C11738">
            <v>3477.25</v>
          </cell>
        </row>
        <row r="11739">
          <cell r="A11739" t="str">
            <v>8830103600</v>
          </cell>
          <cell r="B11739" t="str">
            <v>Loader LHD 913 Front Drive Line 149089</v>
          </cell>
          <cell r="C11739">
            <v>0</v>
          </cell>
        </row>
        <row r="11740">
          <cell r="A11740" t="str">
            <v>8830103650</v>
          </cell>
          <cell r="B11740" t="str">
            <v>Loader LHD 913 Fuel In Line Hand Pump</v>
          </cell>
          <cell r="C11740">
            <v>0</v>
          </cell>
        </row>
        <row r="11741">
          <cell r="A11741" t="str">
            <v>8830103655</v>
          </cell>
          <cell r="B11741" t="str">
            <v>Loader LHD 913 Fuel Tank Cap 915.23042</v>
          </cell>
          <cell r="C11741">
            <v>0</v>
          </cell>
        </row>
        <row r="11742">
          <cell r="A11742" t="str">
            <v>8830103660</v>
          </cell>
          <cell r="B11742" t="str">
            <v>Loader LHD 913 Fuel Pipes V6  6297</v>
          </cell>
          <cell r="C11742">
            <v>1329.28</v>
          </cell>
        </row>
        <row r="11743">
          <cell r="A11743" t="str">
            <v>8830103661</v>
          </cell>
          <cell r="B11743" t="str">
            <v>Loader LHD 913 Fuel Pipes Set</v>
          </cell>
          <cell r="C11743">
            <v>256.67</v>
          </cell>
        </row>
        <row r="11744">
          <cell r="A11744" t="str">
            <v>8830103700</v>
          </cell>
          <cell r="B11744" t="str">
            <v>Loader LHD 913 Fume Diluter</v>
          </cell>
          <cell r="C11744">
            <v>1496.25</v>
          </cell>
        </row>
        <row r="11745">
          <cell r="A11745" t="str">
            <v>8830103710</v>
          </cell>
          <cell r="B11745" t="str">
            <v>Loader LHD 913 Fuse Box Holder PA 66 GF 30</v>
          </cell>
          <cell r="C11745">
            <v>35.049999999999997</v>
          </cell>
        </row>
        <row r="11746">
          <cell r="A11746" t="str">
            <v>8830103720</v>
          </cell>
          <cell r="B11746" t="str">
            <v>Loader LHD 913 Filter Housing Top Cap</v>
          </cell>
          <cell r="C11746">
            <v>3702.48</v>
          </cell>
        </row>
        <row r="11747">
          <cell r="A11747" t="str">
            <v>8830103750</v>
          </cell>
          <cell r="B11747" t="str">
            <v>Loader LHD 913 Gas Purifier</v>
          </cell>
          <cell r="C11747">
            <v>1</v>
          </cell>
        </row>
        <row r="11748">
          <cell r="A11748" t="str">
            <v>8830103800</v>
          </cell>
          <cell r="B11748" t="str">
            <v>Loader LHD 913 Gasket Pump</v>
          </cell>
          <cell r="C11748">
            <v>0</v>
          </cell>
        </row>
        <row r="11749">
          <cell r="A11749" t="str">
            <v>8830103840</v>
          </cell>
          <cell r="B11749" t="str">
            <v>Loader LHD 913 Gauge Engine Temp</v>
          </cell>
          <cell r="C11749">
            <v>1085</v>
          </cell>
        </row>
        <row r="11750">
          <cell r="A11750" t="str">
            <v>8830103845</v>
          </cell>
          <cell r="B11750" t="str">
            <v>Loader LHD 913 Engine temperature gauge 91329403</v>
          </cell>
          <cell r="C11750">
            <v>0</v>
          </cell>
        </row>
        <row r="11751">
          <cell r="A11751" t="str">
            <v>8830103850</v>
          </cell>
          <cell r="B11751" t="str">
            <v>Loader LHD 913 Gauge Engine Temp</v>
          </cell>
          <cell r="C11751">
            <v>638.22</v>
          </cell>
        </row>
        <row r="11752">
          <cell r="A11752" t="str">
            <v>8830103860</v>
          </cell>
          <cell r="B11752" t="str">
            <v>Loader LHD 913 Gauge Engine Oil Temp</v>
          </cell>
          <cell r="C11752">
            <v>236.36</v>
          </cell>
        </row>
        <row r="11753">
          <cell r="A11753" t="str">
            <v>8830103865</v>
          </cell>
          <cell r="B11753" t="str">
            <v>Loader LHD 913 Gauge Temp 40-145deg</v>
          </cell>
          <cell r="C11753">
            <v>0</v>
          </cell>
        </row>
        <row r="11754">
          <cell r="A11754" t="str">
            <v>8830103870</v>
          </cell>
          <cell r="B11754" t="str">
            <v>Loader LHD 913 Press Gauge</v>
          </cell>
          <cell r="C11754">
            <v>0</v>
          </cell>
        </row>
        <row r="11755">
          <cell r="A11755" t="str">
            <v>8830103880</v>
          </cell>
          <cell r="B11755" t="str">
            <v>Loader LHD 913 Pressure Gauge 900-30216311-CC</v>
          </cell>
          <cell r="C11755">
            <v>375</v>
          </cell>
        </row>
        <row r="11756">
          <cell r="A11756" t="str">
            <v>8830103900</v>
          </cell>
          <cell r="B11756" t="str">
            <v>Loader LHD 913 Gauge Water Temp</v>
          </cell>
          <cell r="C11756">
            <v>244.46</v>
          </cell>
        </row>
        <row r="11757">
          <cell r="A11757" t="str">
            <v>8830103902</v>
          </cell>
          <cell r="B11757" t="str">
            <v>Loader LHD 913 Glass Oil sight 016.30022</v>
          </cell>
          <cell r="C11757">
            <v>0</v>
          </cell>
        </row>
        <row r="11758">
          <cell r="A11758" t="str">
            <v>8830103905</v>
          </cell>
          <cell r="B11758" t="str">
            <v>Loader LHD 913 Globes (For Panel Lights) MLE 225</v>
          </cell>
          <cell r="C11758">
            <v>1</v>
          </cell>
        </row>
        <row r="11759">
          <cell r="A11759" t="str">
            <v>8830103910</v>
          </cell>
          <cell r="B11759" t="str">
            <v>Loader LHD 913 Glowplug Pre-Heat 24V BEFUR8ZL</v>
          </cell>
          <cell r="C11759">
            <v>2543.0700000000002</v>
          </cell>
        </row>
        <row r="11760">
          <cell r="A11760" t="str">
            <v>8830103920</v>
          </cell>
          <cell r="B11760" t="str">
            <v>Loader LHD Grease Nipple 1-8" Straight</v>
          </cell>
          <cell r="C11760">
            <v>5.7</v>
          </cell>
        </row>
        <row r="11761">
          <cell r="A11761" t="str">
            <v>8830103950</v>
          </cell>
          <cell r="B11761" t="str">
            <v>Loader LHD 913 Filter  High Pressure</v>
          </cell>
          <cell r="C11761">
            <v>2505.52</v>
          </cell>
        </row>
        <row r="11762">
          <cell r="A11762" t="str">
            <v>8830104000</v>
          </cell>
          <cell r="B11762" t="str">
            <v>Loader LHD 913 H/P Filter</v>
          </cell>
          <cell r="C11762">
            <v>52.9</v>
          </cell>
        </row>
        <row r="11763">
          <cell r="A11763" t="str">
            <v>8830104005</v>
          </cell>
          <cell r="B11763" t="str">
            <v>Loader LHD 913 H/pressure filter nmes k020108</v>
          </cell>
          <cell r="C11763">
            <v>0</v>
          </cell>
        </row>
        <row r="11764">
          <cell r="A11764" t="str">
            <v>8830104100</v>
          </cell>
          <cell r="B11764" t="str">
            <v>Loader LHD 913 Hand Pump Filter</v>
          </cell>
          <cell r="C11764">
            <v>0</v>
          </cell>
        </row>
        <row r="11765">
          <cell r="A11765" t="str">
            <v>8830104110</v>
          </cell>
          <cell r="B11765" t="str">
            <v>Loader LHD 913 Hex Screw T 6 XG32</v>
          </cell>
          <cell r="C11765">
            <v>7.4</v>
          </cell>
        </row>
        <row r="11766">
          <cell r="A11766" t="str">
            <v>8830104130</v>
          </cell>
          <cell r="B11766" t="str">
            <v>Loader LHD 913 Hex Screw T10VGW24</v>
          </cell>
          <cell r="C11766">
            <v>6.71</v>
          </cell>
        </row>
        <row r="11767">
          <cell r="A11767" t="str">
            <v>8830104140</v>
          </cell>
          <cell r="B11767" t="str">
            <v>Loader LHD 913 Hex Screw T12GG24</v>
          </cell>
          <cell r="C11767">
            <v>12.54</v>
          </cell>
        </row>
        <row r="11768">
          <cell r="A11768" t="str">
            <v>8830104150</v>
          </cell>
          <cell r="B11768" t="str">
            <v>Loader LHD 913 Hex Screw T12GG32 (3/4" Unc X 2")</v>
          </cell>
          <cell r="C11768">
            <v>9.6199999999999992</v>
          </cell>
        </row>
        <row r="11769">
          <cell r="A11769" t="str">
            <v>8830104200</v>
          </cell>
          <cell r="B11769" t="str">
            <v>Loader LHD 913 High Pressure Fairey</v>
          </cell>
          <cell r="C11769">
            <v>88</v>
          </cell>
        </row>
        <row r="11770">
          <cell r="A11770" t="str">
            <v>8830104250</v>
          </cell>
          <cell r="B11770" t="str">
            <v>Loader LHD 913 Filter</v>
          </cell>
          <cell r="C11770">
            <v>69.709999999999994</v>
          </cell>
        </row>
        <row r="11771">
          <cell r="A11771" t="str">
            <v>8830104350</v>
          </cell>
          <cell r="B11771" t="str">
            <v>Loader LHD 913 Hose Rubber</v>
          </cell>
          <cell r="C11771">
            <v>22.42</v>
          </cell>
        </row>
        <row r="11772">
          <cell r="A11772" t="str">
            <v>8830104390</v>
          </cell>
          <cell r="B11772" t="str">
            <v>Loader LHD 913 Hood inlet GAH -00-0165</v>
          </cell>
          <cell r="C11772">
            <v>0</v>
          </cell>
        </row>
        <row r="11773">
          <cell r="A11773" t="str">
            <v>8830104400</v>
          </cell>
          <cell r="B11773" t="str">
            <v>Loader LHD 913 Hose Rubber</v>
          </cell>
          <cell r="C11773">
            <v>32.57</v>
          </cell>
        </row>
        <row r="11774">
          <cell r="A11774" t="str">
            <v>8830104420</v>
          </cell>
          <cell r="B11774" t="str">
            <v>Loader LHD 913 Hooter 24V</v>
          </cell>
          <cell r="C11774">
            <v>38</v>
          </cell>
        </row>
        <row r="11775">
          <cell r="A11775" t="str">
            <v>8830104450</v>
          </cell>
          <cell r="B11775" t="str">
            <v>Loader LHD 913 Hose Rubber</v>
          </cell>
          <cell r="C11775">
            <v>27.77</v>
          </cell>
        </row>
        <row r="11776">
          <cell r="A11776" t="str">
            <v>8830104500</v>
          </cell>
          <cell r="B11776" t="str">
            <v>Loader LHD 913 Hose Assembly</v>
          </cell>
          <cell r="C11776">
            <v>92.17</v>
          </cell>
        </row>
        <row r="11777">
          <cell r="A11777" t="str">
            <v>8830104550</v>
          </cell>
          <cell r="B11777" t="str">
            <v>Loader LHD 913 Hose Assembly</v>
          </cell>
          <cell r="C11777">
            <v>40.159999999999997</v>
          </cell>
        </row>
        <row r="11778">
          <cell r="A11778" t="str">
            <v>8830104600</v>
          </cell>
          <cell r="B11778" t="str">
            <v>Loader LHD 913 Hose Assembly</v>
          </cell>
          <cell r="C11778">
            <v>311.82</v>
          </cell>
        </row>
        <row r="11779">
          <cell r="A11779" t="str">
            <v>8830104650</v>
          </cell>
          <cell r="B11779" t="str">
            <v>Loader LHD 913 Hose Assembly</v>
          </cell>
          <cell r="C11779">
            <v>0</v>
          </cell>
        </row>
        <row r="11780">
          <cell r="A11780" t="str">
            <v>8830104660</v>
          </cell>
          <cell r="B11780" t="str">
            <v>Loader LHD 913 Hose Clamp 28067890</v>
          </cell>
          <cell r="C11780">
            <v>0.5</v>
          </cell>
        </row>
        <row r="11781">
          <cell r="A11781" t="str">
            <v>8830104670</v>
          </cell>
          <cell r="B11781" t="str">
            <v>Loader LHD 913 Hose Connector Pvc 32T 0.25mm</v>
          </cell>
          <cell r="C11781">
            <v>2.5</v>
          </cell>
        </row>
        <row r="11782">
          <cell r="A11782" t="str">
            <v>8830104700</v>
          </cell>
          <cell r="B11782" t="str">
            <v>Loader LHD 913 Hose Pump 64108423</v>
          </cell>
          <cell r="C11782">
            <v>158.5</v>
          </cell>
        </row>
        <row r="11783">
          <cell r="A11783" t="str">
            <v>8830104720</v>
          </cell>
          <cell r="B11783" t="str">
            <v>Loader LHD 913 Hose Push Lock 8mm x 6M</v>
          </cell>
          <cell r="C11783">
            <v>120</v>
          </cell>
        </row>
        <row r="11784">
          <cell r="A11784" t="str">
            <v>8830104750</v>
          </cell>
          <cell r="B11784" t="str">
            <v>Loader LHD 913 Hoses</v>
          </cell>
          <cell r="C11784">
            <v>14</v>
          </cell>
        </row>
        <row r="11785">
          <cell r="A11785" t="str">
            <v>8830104800</v>
          </cell>
          <cell r="B11785" t="str">
            <v>Loader LHD 913 Hump Hose Clamp</v>
          </cell>
          <cell r="C11785">
            <v>22.35</v>
          </cell>
        </row>
        <row r="11786">
          <cell r="A11786" t="str">
            <v>8830104850</v>
          </cell>
          <cell r="B11786" t="str">
            <v>Loader LHD 913 Hump Hose Reducer</v>
          </cell>
          <cell r="C11786">
            <v>70.27</v>
          </cell>
        </row>
        <row r="11787">
          <cell r="A11787" t="str">
            <v>8830104900</v>
          </cell>
          <cell r="B11787" t="str">
            <v>Loader LHD 913 Hump Hose Reducer</v>
          </cell>
          <cell r="C11787">
            <v>67.34</v>
          </cell>
        </row>
        <row r="11788">
          <cell r="A11788" t="str">
            <v>8830104950</v>
          </cell>
          <cell r="B11788" t="str">
            <v>Loader LHD 913 Hydr.Main  Pump</v>
          </cell>
          <cell r="C11788">
            <v>14230.56</v>
          </cell>
        </row>
        <row r="11789">
          <cell r="A11789" t="str">
            <v>8830104955</v>
          </cell>
          <cell r="B11789" t="str">
            <v>Loader LHD 913 Hydronic Mini Quartz MQ 24V</v>
          </cell>
          <cell r="C11789">
            <v>0</v>
          </cell>
        </row>
        <row r="11790">
          <cell r="A11790" t="str">
            <v>8830104960</v>
          </cell>
          <cell r="B11790" t="str">
            <v>Loader LHD 913 Hydr D JIC Hose Kit</v>
          </cell>
          <cell r="C11790">
            <v>18142</v>
          </cell>
        </row>
        <row r="11791">
          <cell r="A11791" t="str">
            <v>8830105000</v>
          </cell>
          <cell r="B11791" t="str">
            <v>Loader LHD 913 Hydr.Tilt Cylinder ( Dump)</v>
          </cell>
          <cell r="C11791">
            <v>13743.78</v>
          </cell>
        </row>
        <row r="11792">
          <cell r="A11792" t="str">
            <v>8830105010</v>
          </cell>
          <cell r="B11792" t="str">
            <v>Loader LHD 913 Hydr. Steering Cylinder</v>
          </cell>
          <cell r="C11792">
            <v>0</v>
          </cell>
        </row>
        <row r="11793">
          <cell r="A11793" t="str">
            <v>8830105013</v>
          </cell>
          <cell r="B11793" t="str">
            <v>Loader LHD 913 Injector Lift Pump</v>
          </cell>
          <cell r="C11793">
            <v>852.11</v>
          </cell>
        </row>
        <row r="11794">
          <cell r="A11794" t="str">
            <v>8830105015</v>
          </cell>
          <cell r="B11794" t="str">
            <v>Loader LHD 913 Injector Tool</v>
          </cell>
          <cell r="C11794">
            <v>0</v>
          </cell>
        </row>
        <row r="11795">
          <cell r="A11795" t="str">
            <v>8830105020</v>
          </cell>
          <cell r="B11795" t="str">
            <v>Loader LHD 913 Hydr Lift Cylinder</v>
          </cell>
          <cell r="C11795">
            <v>0</v>
          </cell>
        </row>
        <row r="11796">
          <cell r="A11796" t="str">
            <v>8830105030</v>
          </cell>
          <cell r="B11796" t="str">
            <v>Loader LHD 913 Injector V6 Deutz</v>
          </cell>
          <cell r="C11796">
            <v>1134.17</v>
          </cell>
        </row>
        <row r="11797">
          <cell r="A11797" t="str">
            <v>8830105050</v>
          </cell>
          <cell r="B11797" t="str">
            <v>Loader LHD 913 Belt V</v>
          </cell>
          <cell r="C11797">
            <v>60.7</v>
          </cell>
        </row>
        <row r="11798">
          <cell r="A11798" t="str">
            <v>8830105100</v>
          </cell>
          <cell r="B11798" t="str">
            <v>Loader LHD 913 Hydr Gauge</v>
          </cell>
          <cell r="C11798">
            <v>0</v>
          </cell>
        </row>
        <row r="11799">
          <cell r="A11799" t="str">
            <v>8830105150</v>
          </cell>
          <cell r="B11799" t="str">
            <v>Loader LHD 913 Hydr Tank Element Vpa213</v>
          </cell>
          <cell r="C11799">
            <v>973.81</v>
          </cell>
        </row>
        <row r="11800">
          <cell r="A11800" t="str">
            <v>8830105200</v>
          </cell>
          <cell r="B11800" t="str">
            <v>Loader LHD 913 Insolator Vibro</v>
          </cell>
          <cell r="C11800">
            <v>0</v>
          </cell>
        </row>
        <row r="11801">
          <cell r="A11801" t="str">
            <v>8830105250</v>
          </cell>
          <cell r="B11801" t="str">
            <v>Loader LHD 913 Kit Centre - Portion</v>
          </cell>
          <cell r="C11801">
            <v>0</v>
          </cell>
        </row>
        <row r="11802">
          <cell r="A11802" t="str">
            <v>8830105275</v>
          </cell>
          <cell r="B11802" t="str">
            <v>Loader LHD 913 Lever Handle c/w Bracket V75HAB</v>
          </cell>
          <cell r="C11802">
            <v>0</v>
          </cell>
        </row>
        <row r="11803">
          <cell r="A11803" t="str">
            <v>8830105300</v>
          </cell>
          <cell r="B11803" t="str">
            <v>Loader LHD 913 Lhd Bucket Lips</v>
          </cell>
          <cell r="C11803">
            <v>950</v>
          </cell>
        </row>
        <row r="11804">
          <cell r="A11804" t="str">
            <v>8830105400</v>
          </cell>
          <cell r="B11804" t="str">
            <v>Loader LHD 913 Lock Nut  Lock T6XG</v>
          </cell>
          <cell r="C11804">
            <v>0.64</v>
          </cell>
        </row>
        <row r="11805">
          <cell r="A11805" t="str">
            <v>8830105420</v>
          </cell>
          <cell r="B11805" t="str">
            <v>Loader LHD 913 M20 springwasher mes 22</v>
          </cell>
          <cell r="C11805">
            <v>0</v>
          </cell>
        </row>
        <row r="11806">
          <cell r="A11806" t="str">
            <v>8830105450</v>
          </cell>
          <cell r="B11806" t="str">
            <v>Loader LHD 913 Main Hyd.Filter(913330001</v>
          </cell>
          <cell r="C11806">
            <v>331.1</v>
          </cell>
        </row>
        <row r="11807">
          <cell r="A11807" t="str">
            <v>8830105480</v>
          </cell>
          <cell r="B11807" t="str">
            <v>Loader LHD 913 Main Hydr Pump</v>
          </cell>
          <cell r="C11807">
            <v>16245</v>
          </cell>
        </row>
        <row r="11808">
          <cell r="A11808" t="str">
            <v>8830105481</v>
          </cell>
          <cell r="B11808" t="str">
            <v>Loader LHD 913 Main Hydraulic pump 913.001133</v>
          </cell>
          <cell r="C11808">
            <v>0</v>
          </cell>
        </row>
        <row r="11809">
          <cell r="A11809" t="str">
            <v>8830105490</v>
          </cell>
          <cell r="B11809" t="str">
            <v>Loader LHD 913 Manifold Break Valve Set</v>
          </cell>
          <cell r="C11809">
            <v>12705.66</v>
          </cell>
        </row>
        <row r="11810">
          <cell r="A11810" t="str">
            <v>8830105500</v>
          </cell>
          <cell r="B11810" t="str">
            <v>Loader LHD 913 Mounting Bands</v>
          </cell>
          <cell r="C11810">
            <v>1</v>
          </cell>
        </row>
        <row r="11811">
          <cell r="A11811" t="str">
            <v>8830105510</v>
          </cell>
          <cell r="B11811" t="str">
            <v>Loader LHD 913 Mounting Braslet</v>
          </cell>
          <cell r="C11811">
            <v>132</v>
          </cell>
        </row>
        <row r="11812">
          <cell r="A11812" t="str">
            <v>8830105550</v>
          </cell>
          <cell r="B11812" t="str">
            <v>Loader LHD 913 Mounting Rubber Exhaust</v>
          </cell>
          <cell r="C11812">
            <v>38.81</v>
          </cell>
        </row>
        <row r="11813">
          <cell r="A11813" t="str">
            <v>8830105552</v>
          </cell>
          <cell r="B11813" t="str">
            <v>Loader LHD 913 Mounting Bolt Nut 913-000047 SA</v>
          </cell>
          <cell r="C11813">
            <v>61.33</v>
          </cell>
        </row>
        <row r="11814">
          <cell r="A11814" t="str">
            <v>8830105555</v>
          </cell>
          <cell r="B11814" t="str">
            <v>Loader LHD 913 Mountng bolt short 913-000045 SA</v>
          </cell>
          <cell r="C11814">
            <v>121.18</v>
          </cell>
        </row>
        <row r="11815">
          <cell r="A11815" t="str">
            <v>8830105557</v>
          </cell>
          <cell r="B11815" t="str">
            <v>Loader LHD 913 Mounting Bolt Washer W22HB</v>
          </cell>
          <cell r="C11815">
            <v>5.43</v>
          </cell>
        </row>
        <row r="11816">
          <cell r="A11816" t="str">
            <v>8830105560</v>
          </cell>
          <cell r="B11816" t="str">
            <v>Loader LHD 913 Mounting Rubber 10mm studs</v>
          </cell>
          <cell r="C11816">
            <v>37</v>
          </cell>
        </row>
        <row r="11817">
          <cell r="A11817" t="str">
            <v>8830105600</v>
          </cell>
          <cell r="B11817" t="str">
            <v>Loader LHD 913 Nbv 1-Sp Valve</v>
          </cell>
          <cell r="C11817">
            <v>1721.72</v>
          </cell>
        </row>
        <row r="11818">
          <cell r="A11818" t="str">
            <v>8830105650</v>
          </cell>
          <cell r="B11818" t="str">
            <v>Loader LHD 913 Neutral Brake Valve Cart.</v>
          </cell>
          <cell r="C11818">
            <v>0</v>
          </cell>
        </row>
        <row r="11819">
          <cell r="A11819" t="str">
            <v>8830105652</v>
          </cell>
          <cell r="B11819" t="str">
            <v>Loader LHD 913 Neutral Brake Valve</v>
          </cell>
          <cell r="C11819">
            <v>3631.98</v>
          </cell>
        </row>
        <row r="11820">
          <cell r="A11820" t="str">
            <v>8830105655</v>
          </cell>
          <cell r="B11820" t="str">
            <v>Loader LHD 913 Neutral Switch</v>
          </cell>
          <cell r="C11820">
            <v>128.37</v>
          </cell>
        </row>
        <row r="11821">
          <cell r="A11821" t="str">
            <v>8830105660</v>
          </cell>
          <cell r="B11821" t="str">
            <v>Loader LHD 913 Not Service Seal Kit 350 8404072</v>
          </cell>
          <cell r="C11821">
            <v>0</v>
          </cell>
        </row>
        <row r="11822">
          <cell r="A11822" t="str">
            <v>8830105700</v>
          </cell>
          <cell r="B11822" t="str">
            <v>Loader LHD 913 Nut 1/2" Unf</v>
          </cell>
          <cell r="C11822">
            <v>8.11</v>
          </cell>
        </row>
        <row r="11823">
          <cell r="A11823" t="str">
            <v>8830105720</v>
          </cell>
          <cell r="B11823" t="str">
            <v>Loader LHD 913 Hex nut  3/8  TYG</v>
          </cell>
          <cell r="C11823">
            <v>0</v>
          </cell>
        </row>
        <row r="11824">
          <cell r="A11824" t="str">
            <v>8830105750</v>
          </cell>
          <cell r="B11824" t="str">
            <v>Loader LHD 913 Nut M10</v>
          </cell>
          <cell r="C11824">
            <v>0.21</v>
          </cell>
        </row>
        <row r="11825">
          <cell r="A11825" t="str">
            <v>8830105760</v>
          </cell>
          <cell r="B11825" t="str">
            <v>Loader LHD 913 Nut UNC 5/8</v>
          </cell>
          <cell r="C11825">
            <v>0</v>
          </cell>
        </row>
        <row r="11826">
          <cell r="A11826" t="str">
            <v>8830105770</v>
          </cell>
          <cell r="B11826" t="str">
            <v>Loader LHD 913 Nylock Nut UNC 3/8</v>
          </cell>
          <cell r="C11826">
            <v>117.15</v>
          </cell>
        </row>
        <row r="11827">
          <cell r="A11827" t="str">
            <v>8830105775</v>
          </cell>
          <cell r="B11827" t="str">
            <v>Loader LHD 913 Nylock Nut M16</v>
          </cell>
          <cell r="C11827">
            <v>0</v>
          </cell>
        </row>
        <row r="11828">
          <cell r="A11828" t="str">
            <v>8830105780</v>
          </cell>
          <cell r="B11828" t="str">
            <v>Loader LHD 913 Nuts-Drive Line MES 10395</v>
          </cell>
          <cell r="C11828">
            <v>1.1000000000000001</v>
          </cell>
        </row>
        <row r="11829">
          <cell r="A11829" t="str">
            <v>8830105800</v>
          </cell>
          <cell r="B11829" t="str">
            <v>Loader LHD 913 O Ring Outer Cover</v>
          </cell>
          <cell r="C11829">
            <v>157.66999999999999</v>
          </cell>
        </row>
        <row r="11830">
          <cell r="A11830" t="str">
            <v>8830105801</v>
          </cell>
          <cell r="B11830" t="str">
            <v>Loader LHD 913 O Ring Kit Imperial 90 Shore</v>
          </cell>
          <cell r="C11830">
            <v>460</v>
          </cell>
        </row>
        <row r="11831">
          <cell r="A11831" t="str">
            <v>8830105802</v>
          </cell>
          <cell r="B11831" t="str">
            <v>Loader LHD 913 O Ring Kit Metric 90 Shore</v>
          </cell>
          <cell r="C11831">
            <v>195</v>
          </cell>
        </row>
        <row r="11832">
          <cell r="A11832" t="str">
            <v>8830105805</v>
          </cell>
          <cell r="B11832" t="str">
            <v>Loader LHD 913 O Ring mes 113292</v>
          </cell>
          <cell r="C11832">
            <v>0</v>
          </cell>
        </row>
        <row r="11833">
          <cell r="A11833" t="str">
            <v>8830105810</v>
          </cell>
          <cell r="B11833" t="str">
            <v>Loader LHD 913 O Ring Kit for cartridge skp051-02-</v>
          </cell>
          <cell r="C11833">
            <v>195</v>
          </cell>
        </row>
        <row r="11834">
          <cell r="A11834" t="str">
            <v>8830105820</v>
          </cell>
          <cell r="B11834" t="str">
            <v>Loader LHD 913 O Ring Kit for cartridge skpbrm f 6</v>
          </cell>
          <cell r="C11834">
            <v>0</v>
          </cell>
        </row>
        <row r="11835">
          <cell r="A11835" t="str">
            <v>8830105830</v>
          </cell>
          <cell r="B11835" t="str">
            <v>Loader LHD 913 Oil Filtercap MES-R40</v>
          </cell>
          <cell r="C11835">
            <v>0</v>
          </cell>
        </row>
        <row r="11836">
          <cell r="A11836" t="str">
            <v>8830105840</v>
          </cell>
          <cell r="B11836" t="str">
            <v>Loader LHD 913 Oil Steel Pipe (For Injector Pump)</v>
          </cell>
          <cell r="C11836">
            <v>250</v>
          </cell>
        </row>
        <row r="11837">
          <cell r="A11837" t="str">
            <v>8830105850</v>
          </cell>
          <cell r="B11837" t="str">
            <v>Loader LHD 913 Open Centre S/Valve</v>
          </cell>
          <cell r="C11837">
            <v>0</v>
          </cell>
        </row>
        <row r="11838">
          <cell r="A11838" t="str">
            <v>8830105900</v>
          </cell>
          <cell r="B11838" t="str">
            <v>Loader LHD 913 Open Centre Steering Valv</v>
          </cell>
          <cell r="C11838">
            <v>300.38</v>
          </cell>
        </row>
        <row r="11839">
          <cell r="A11839" t="str">
            <v>8830105910</v>
          </cell>
          <cell r="B11839" t="str">
            <v>Loader LHD 913 Outlet Clamps C 018</v>
          </cell>
          <cell r="C11839">
            <v>286</v>
          </cell>
        </row>
        <row r="11840">
          <cell r="A11840" t="str">
            <v>8830105920</v>
          </cell>
          <cell r="B11840" t="str">
            <v>Loader LHD 913 Pad Bumper 913960002</v>
          </cell>
          <cell r="C11840">
            <v>36.26</v>
          </cell>
        </row>
        <row r="11841">
          <cell r="A11841" t="str">
            <v>8830105925</v>
          </cell>
          <cell r="B11841" t="str">
            <v>Loader LHD 913 Pillar block bearing MES08911</v>
          </cell>
          <cell r="C11841">
            <v>1972.3</v>
          </cell>
        </row>
        <row r="11842">
          <cell r="A11842" t="str">
            <v>8830105930</v>
          </cell>
          <cell r="B11842" t="str">
            <v>Loader LHD 913 Pilot Carrier 216.1172</v>
          </cell>
          <cell r="C11842">
            <v>0</v>
          </cell>
        </row>
        <row r="11843">
          <cell r="A11843" t="str">
            <v>8830105940</v>
          </cell>
          <cell r="B11843" t="str">
            <v>Loader LHD 913 Pipe 150J</v>
          </cell>
          <cell r="C11843">
            <v>237</v>
          </cell>
        </row>
        <row r="11844">
          <cell r="A11844" t="str">
            <v>8830105950</v>
          </cell>
          <cell r="B11844" t="str">
            <v>Loader LHD 913 Pin</v>
          </cell>
          <cell r="C11844">
            <v>245.55</v>
          </cell>
        </row>
        <row r="11845">
          <cell r="A11845" t="str">
            <v>8830105954</v>
          </cell>
          <cell r="B11845" t="str">
            <v>Loader LHD 913 Pin 813-2591</v>
          </cell>
          <cell r="C11845">
            <v>0</v>
          </cell>
        </row>
        <row r="11846">
          <cell r="A11846" t="str">
            <v>8830105956</v>
          </cell>
          <cell r="B11846" t="str">
            <v>Loader LHD 913 Pin 813-2592</v>
          </cell>
          <cell r="C11846">
            <v>0</v>
          </cell>
        </row>
        <row r="11847">
          <cell r="A11847" t="str">
            <v>8830105958</v>
          </cell>
          <cell r="B11847" t="str">
            <v>Loader LHD 913 Pin 913-2800</v>
          </cell>
          <cell r="C11847">
            <v>0</v>
          </cell>
        </row>
        <row r="11848">
          <cell r="A11848" t="str">
            <v>8830105959</v>
          </cell>
          <cell r="B11848" t="str">
            <v>Loader LHD 913 Pin &amp; Bush Set 913-001649SA</v>
          </cell>
          <cell r="C11848">
            <v>14102</v>
          </cell>
        </row>
        <row r="11849">
          <cell r="A11849" t="str">
            <v>8830105960</v>
          </cell>
          <cell r="B11849" t="str">
            <v>Loader LHD 913 Pin 913-2946789</v>
          </cell>
          <cell r="C11849">
            <v>0</v>
          </cell>
        </row>
        <row r="11850">
          <cell r="A11850" t="str">
            <v>8830105961</v>
          </cell>
          <cell r="B11850" t="str">
            <v>Loader LHD 913 Pin HRB 197</v>
          </cell>
          <cell r="C11850">
            <v>0</v>
          </cell>
        </row>
        <row r="11851">
          <cell r="A11851" t="str">
            <v>8830105962</v>
          </cell>
          <cell r="B11851" t="str">
            <v>Loader LHD 913 Pin HRB 305</v>
          </cell>
          <cell r="C11851">
            <v>0</v>
          </cell>
        </row>
        <row r="11852">
          <cell r="A11852" t="str">
            <v>8830105964</v>
          </cell>
          <cell r="B11852" t="str">
            <v>Loader LHD 913 Pin HRB 320</v>
          </cell>
          <cell r="C11852">
            <v>0</v>
          </cell>
        </row>
        <row r="11853">
          <cell r="A11853" t="str">
            <v>8830105966</v>
          </cell>
          <cell r="B11853" t="str">
            <v>Loader LHD 913 Pin HRB 321</v>
          </cell>
          <cell r="C11853">
            <v>0</v>
          </cell>
        </row>
        <row r="11854">
          <cell r="A11854" t="str">
            <v>8830105968</v>
          </cell>
          <cell r="B11854" t="str">
            <v>Loader LHD 913 Pin HRB 322</v>
          </cell>
          <cell r="C11854">
            <v>0</v>
          </cell>
        </row>
        <row r="11855">
          <cell r="A11855" t="str">
            <v>8830105970</v>
          </cell>
          <cell r="B11855" t="str">
            <v>Loader LHD 913 Pin HRB 324</v>
          </cell>
          <cell r="C11855">
            <v>0</v>
          </cell>
        </row>
        <row r="11856">
          <cell r="A11856" t="str">
            <v>8830105973</v>
          </cell>
          <cell r="B11856" t="str">
            <v>Loader LHD 913 Pin HRB 306</v>
          </cell>
          <cell r="C11856">
            <v>0</v>
          </cell>
        </row>
        <row r="11857">
          <cell r="A11857" t="str">
            <v>8830106000</v>
          </cell>
          <cell r="B11857" t="str">
            <v>Loader LHD 913 Pin</v>
          </cell>
          <cell r="C11857">
            <v>477.06</v>
          </cell>
        </row>
        <row r="11858">
          <cell r="A11858" t="str">
            <v>8830106050</v>
          </cell>
          <cell r="B11858" t="str">
            <v>Loader LHD 913 Pin</v>
          </cell>
          <cell r="C11858">
            <v>454</v>
          </cell>
        </row>
        <row r="11859">
          <cell r="A11859" t="str">
            <v>8830106100</v>
          </cell>
          <cell r="B11859" t="str">
            <v>Loader LHD 913 Pin</v>
          </cell>
          <cell r="C11859">
            <v>0</v>
          </cell>
        </row>
        <row r="11860">
          <cell r="A11860" t="str">
            <v>8830106150</v>
          </cell>
          <cell r="B11860" t="str">
            <v>Loader LHD 913 Pin</v>
          </cell>
          <cell r="C11860">
            <v>0</v>
          </cell>
        </row>
        <row r="11861">
          <cell r="A11861" t="str">
            <v>8830106155</v>
          </cell>
          <cell r="B11861" t="str">
            <v>Loader LHD 913 Pinion needle roll Cl 106358</v>
          </cell>
          <cell r="C11861">
            <v>0</v>
          </cell>
        </row>
        <row r="11862">
          <cell r="A11862" t="str">
            <v>8830106160</v>
          </cell>
          <cell r="B11862" t="str">
            <v>Loader LHD 913 Pinion roll spacer CL 6359</v>
          </cell>
          <cell r="C11862">
            <v>0</v>
          </cell>
        </row>
        <row r="11863">
          <cell r="A11863" t="str">
            <v>8830106165</v>
          </cell>
          <cell r="B11863" t="str">
            <v>Loader LHD 913 Pinion shaft CL 10355</v>
          </cell>
          <cell r="C11863">
            <v>0</v>
          </cell>
        </row>
        <row r="11864">
          <cell r="A11864" t="str">
            <v>8830106170</v>
          </cell>
          <cell r="B11864" t="str">
            <v>Loader LHD 913 Pinion shaft lock bolt CL 10J-12</v>
          </cell>
          <cell r="C11864">
            <v>0</v>
          </cell>
        </row>
        <row r="11865">
          <cell r="A11865" t="str">
            <v>8830106180</v>
          </cell>
          <cell r="B11865" t="str">
            <v>Loader LHD 913 Planet pinion CL 116584</v>
          </cell>
          <cell r="C11865">
            <v>0</v>
          </cell>
        </row>
        <row r="11866">
          <cell r="A11866" t="str">
            <v>8830106190</v>
          </cell>
          <cell r="B11866" t="str">
            <v>Loader LHD 913 Planet Spider C L 1273199</v>
          </cell>
          <cell r="C11866">
            <v>0</v>
          </cell>
        </row>
        <row r="11867">
          <cell r="A11867" t="str">
            <v>8830106250</v>
          </cell>
          <cell r="B11867" t="str">
            <v>Loader LHD 913 Planetary Gears</v>
          </cell>
          <cell r="C11867">
            <v>600</v>
          </cell>
        </row>
        <row r="11868">
          <cell r="A11868" t="str">
            <v>8830106260</v>
          </cell>
          <cell r="B11868" t="str">
            <v>Loader LHD 913 Plate 105-04751</v>
          </cell>
          <cell r="C11868">
            <v>0</v>
          </cell>
        </row>
        <row r="11869">
          <cell r="A11869" t="str">
            <v>8830106300</v>
          </cell>
          <cell r="B11869" t="str">
            <v>Loader LHD 913 Plate 913-5002</v>
          </cell>
          <cell r="C11869">
            <v>148.91</v>
          </cell>
        </row>
        <row r="11870">
          <cell r="A11870" t="str">
            <v>8830106320</v>
          </cell>
          <cell r="B11870" t="str">
            <v>Loader LHD 913 Plate bearing retainer 913.500002</v>
          </cell>
          <cell r="C11870">
            <v>0</v>
          </cell>
        </row>
        <row r="11871">
          <cell r="A11871" t="str">
            <v>8830106330</v>
          </cell>
          <cell r="B11871" t="str">
            <v>Loader LHD 913 Plate LLA 331</v>
          </cell>
          <cell r="C11871">
            <v>0</v>
          </cell>
        </row>
        <row r="11872">
          <cell r="A11872" t="str">
            <v>8830106350</v>
          </cell>
          <cell r="B11872" t="str">
            <v>Loader LHD 913 Plate Lock</v>
          </cell>
          <cell r="C11872">
            <v>55.09</v>
          </cell>
        </row>
        <row r="11873">
          <cell r="A11873" t="str">
            <v>8830106400</v>
          </cell>
          <cell r="B11873" t="str">
            <v>Loader LHD 913 Plate Lock</v>
          </cell>
          <cell r="C11873">
            <v>25.81</v>
          </cell>
        </row>
        <row r="11874">
          <cell r="A11874" t="str">
            <v>8830106450</v>
          </cell>
          <cell r="B11874" t="str">
            <v>Loader LHD 913 Plug Cap</v>
          </cell>
          <cell r="C11874">
            <v>2.95</v>
          </cell>
        </row>
        <row r="11875">
          <cell r="A11875" t="str">
            <v>8830106460</v>
          </cell>
          <cell r="B11875" t="str">
            <v>Loader LHD 913 Plug Prssr 3/4</v>
          </cell>
          <cell r="C11875">
            <v>248.93</v>
          </cell>
        </row>
        <row r="11876">
          <cell r="A11876" t="str">
            <v>8830106500</v>
          </cell>
          <cell r="B11876" t="str">
            <v>Loader LHD 913 Plv1-Sp-105 Valve</v>
          </cell>
          <cell r="C11876">
            <v>1198.9100000000001</v>
          </cell>
        </row>
        <row r="11877">
          <cell r="A11877" t="str">
            <v>8830106550</v>
          </cell>
          <cell r="B11877" t="str">
            <v>Loader LHD 913 Posi Brake Cartridge</v>
          </cell>
          <cell r="C11877">
            <v>0</v>
          </cell>
        </row>
        <row r="11878">
          <cell r="A11878" t="str">
            <v>8830106600</v>
          </cell>
          <cell r="B11878" t="str">
            <v>Loader LHD Posi stop Axle Complete</v>
          </cell>
          <cell r="C11878">
            <v>0</v>
          </cell>
        </row>
        <row r="11879">
          <cell r="A11879" t="str">
            <v>8830106601</v>
          </cell>
          <cell r="B11879" t="str">
            <v>Loader Lhd 913 Posi Stop Axle Complete</v>
          </cell>
          <cell r="C11879">
            <v>0</v>
          </cell>
        </row>
        <row r="11880">
          <cell r="A11880" t="str">
            <v>8830106700</v>
          </cell>
          <cell r="B11880" t="str">
            <v>Loader LHD 913 Prop Shaft Conv-TMSN -2U Joints</v>
          </cell>
          <cell r="C11880">
            <v>1825</v>
          </cell>
        </row>
        <row r="11881">
          <cell r="A11881" t="str">
            <v>8830106710</v>
          </cell>
          <cell r="B11881" t="str">
            <v>Loader LHD 913 Prop Shaft  Mid - FR Diff -1U Joint</v>
          </cell>
          <cell r="C11881">
            <v>2822</v>
          </cell>
        </row>
        <row r="11882">
          <cell r="A11882" t="str">
            <v>8830106720</v>
          </cell>
          <cell r="B11882" t="str">
            <v>Loader LHD 913 Prop Shaft Midship-P/B Brg-2UJionts</v>
          </cell>
          <cell r="C11882">
            <v>3323</v>
          </cell>
        </row>
        <row r="11883">
          <cell r="A11883" t="str">
            <v>8830106730</v>
          </cell>
          <cell r="B11883" t="str">
            <v>Loader LHD 913 Prop Sahft TSMN-RR Diff - 2U Joint</v>
          </cell>
          <cell r="C11883">
            <v>2175.1999999999998</v>
          </cell>
        </row>
        <row r="11884">
          <cell r="A11884" t="str">
            <v>8830106740</v>
          </cell>
          <cell r="B11884" t="str">
            <v>Loader LHD 913 Pressure Loss Valve PLVI-SP-105</v>
          </cell>
          <cell r="C11884">
            <v>2393.56</v>
          </cell>
        </row>
        <row r="11885">
          <cell r="A11885" t="str">
            <v>8830106750</v>
          </cell>
          <cell r="B11885" t="str">
            <v>Loader LHD 913 Prime Pump D2E1180538</v>
          </cell>
          <cell r="C11885">
            <v>832.11</v>
          </cell>
        </row>
        <row r="11886">
          <cell r="A11886" t="str">
            <v>8830106780</v>
          </cell>
          <cell r="B11886" t="str">
            <v>Loader 913 LHD Pump Lift Complete 60440011007</v>
          </cell>
          <cell r="C11886">
            <v>737.5</v>
          </cell>
        </row>
        <row r="11887">
          <cell r="A11887" t="str">
            <v>8830106790</v>
          </cell>
          <cell r="B11887" t="str">
            <v>Loader LHD 913 Pump Lift Sealkit mes 2187</v>
          </cell>
          <cell r="C11887">
            <v>373.21</v>
          </cell>
        </row>
        <row r="11888">
          <cell r="A11888" t="str">
            <v>8830106800</v>
          </cell>
          <cell r="B11888" t="str">
            <v>Loader LHD 913 Punch Cock Hose 6mm</v>
          </cell>
          <cell r="C11888">
            <v>31</v>
          </cell>
        </row>
        <row r="11889">
          <cell r="A11889" t="str">
            <v>8830106810</v>
          </cell>
          <cell r="B11889" t="str">
            <v>Loader LHD 913 Punch Lock Hose 8mm</v>
          </cell>
          <cell r="C11889">
            <v>31</v>
          </cell>
        </row>
        <row r="11890">
          <cell r="A11890" t="str">
            <v>8830106820</v>
          </cell>
          <cell r="B11890" t="str">
            <v>Loader LHD 913 Purifier Hep 6dfd</v>
          </cell>
          <cell r="C11890">
            <v>2727.5</v>
          </cell>
        </row>
        <row r="11891">
          <cell r="A11891" t="str">
            <v>8830106900</v>
          </cell>
          <cell r="B11891" t="str">
            <v>Loader LHD 913 Radiator Cap</v>
          </cell>
          <cell r="C11891">
            <v>13.78</v>
          </cell>
        </row>
        <row r="11892">
          <cell r="A11892" t="str">
            <v>8830106950</v>
          </cell>
          <cell r="B11892" t="str">
            <v>Loader LHD 913 Radiator Cap</v>
          </cell>
          <cell r="C11892">
            <v>14.5</v>
          </cell>
        </row>
        <row r="11893">
          <cell r="A11893" t="str">
            <v>8830106960</v>
          </cell>
          <cell r="B11893" t="str">
            <v>Loader LHD 913 Rea Lamp Gland</v>
          </cell>
          <cell r="C11893">
            <v>43.75</v>
          </cell>
        </row>
        <row r="11894">
          <cell r="A11894" t="str">
            <v>8830107000</v>
          </cell>
          <cell r="B11894" t="str">
            <v>Loader LHD 913 Rear Drive Line</v>
          </cell>
          <cell r="C11894">
            <v>0</v>
          </cell>
        </row>
        <row r="11895">
          <cell r="A11895" t="str">
            <v>8830107010</v>
          </cell>
          <cell r="B11895" t="str">
            <v>Loader LHD 913 Rectifier no.7 V 130 50.16</v>
          </cell>
          <cell r="C11895">
            <v>75</v>
          </cell>
        </row>
        <row r="11896">
          <cell r="A11896" t="str">
            <v>8830107020</v>
          </cell>
          <cell r="B11896" t="str">
            <v>Loader LHD 913 Reducer 1" TO -8</v>
          </cell>
          <cell r="C11896">
            <v>4.5</v>
          </cell>
        </row>
        <row r="11897">
          <cell r="A11897" t="str">
            <v>8830107022</v>
          </cell>
          <cell r="B11897" t="str">
            <v>Loader LHD 913 Reducer 3/4 X 1/2"</v>
          </cell>
          <cell r="C11897">
            <v>2.5</v>
          </cell>
        </row>
        <row r="11898">
          <cell r="A11898" t="str">
            <v>8830107030</v>
          </cell>
          <cell r="B11898" t="str">
            <v>Loader LHD 913 Regulator Valve 68004066</v>
          </cell>
          <cell r="C11898">
            <v>1085.47</v>
          </cell>
        </row>
        <row r="11899">
          <cell r="A11899" t="str">
            <v>8830107040</v>
          </cell>
          <cell r="B11899" t="str">
            <v>Loader LHD 913 Relay 24v Bosch 5 pin relay</v>
          </cell>
          <cell r="C11899">
            <v>0</v>
          </cell>
        </row>
        <row r="11900">
          <cell r="A11900" t="str">
            <v>8830107050</v>
          </cell>
          <cell r="B11900" t="str">
            <v>Loader LHD 913 Relief Valve Block 4235908</v>
          </cell>
          <cell r="C11900">
            <v>120</v>
          </cell>
        </row>
        <row r="11901">
          <cell r="A11901" t="str">
            <v>8830107057</v>
          </cell>
          <cell r="B11901" t="str">
            <v>Loader LHD 913 Relief Valve</v>
          </cell>
          <cell r="C11901">
            <v>2421.33</v>
          </cell>
        </row>
        <row r="11902">
          <cell r="A11902" t="str">
            <v>8830107060</v>
          </cell>
          <cell r="B11902" t="str">
            <v>Loader LHD 913 Repair Kit</v>
          </cell>
          <cell r="C11902">
            <v>356.92</v>
          </cell>
        </row>
        <row r="11903">
          <cell r="A11903" t="str">
            <v>8830107068</v>
          </cell>
          <cell r="B11903" t="str">
            <v>Loader LHD 913 Rim - 1200 x 20 LHD R3689</v>
          </cell>
          <cell r="C11903">
            <v>0</v>
          </cell>
        </row>
        <row r="11904">
          <cell r="A11904" t="str">
            <v>8830107100</v>
          </cell>
          <cell r="B11904" t="str">
            <v>Loader LHD 913 Ring Gear (Fly Wheel)</v>
          </cell>
          <cell r="C11904">
            <v>2601.15</v>
          </cell>
        </row>
        <row r="11905">
          <cell r="A11905" t="str">
            <v>8830107150</v>
          </cell>
          <cell r="B11905" t="str">
            <v>Loader LHD 913 Ring Snap</v>
          </cell>
          <cell r="C11905">
            <v>0.7</v>
          </cell>
        </row>
        <row r="11906">
          <cell r="A11906" t="str">
            <v>8830107200</v>
          </cell>
          <cell r="B11906" t="str">
            <v>Loader LHD 913 Rubber Elbow</v>
          </cell>
          <cell r="C11906">
            <v>115.84</v>
          </cell>
        </row>
        <row r="11907">
          <cell r="A11907" t="str">
            <v>8830107240</v>
          </cell>
          <cell r="B11907" t="str">
            <v>Loader LHD 913 Safety Shoes</v>
          </cell>
          <cell r="C11907">
            <v>0</v>
          </cell>
        </row>
        <row r="11908">
          <cell r="A11908" t="str">
            <v>8830107250</v>
          </cell>
          <cell r="B11908" t="str">
            <v>Loader LHD 913 Screw 3/8" Unf X 2" Lg</v>
          </cell>
          <cell r="C11908">
            <v>0</v>
          </cell>
        </row>
        <row r="11909">
          <cell r="A11909" t="str">
            <v>8830107300</v>
          </cell>
          <cell r="B11909" t="str">
            <v>Loader LHD 913 Screws(Cap)</v>
          </cell>
          <cell r="C11909">
            <v>1.26</v>
          </cell>
        </row>
        <row r="11910">
          <cell r="A11910" t="str">
            <v>8830107325</v>
          </cell>
          <cell r="B11910" t="str">
            <v>Loader LHD 913 Capscrew 7/8</v>
          </cell>
          <cell r="C11910">
            <v>0</v>
          </cell>
        </row>
        <row r="11911">
          <cell r="A11911" t="str">
            <v>8830107350</v>
          </cell>
          <cell r="B11911" t="str">
            <v>Loader LHD 913 Screws</v>
          </cell>
          <cell r="C11911">
            <v>5.61</v>
          </cell>
        </row>
        <row r="11912">
          <cell r="A11912" t="str">
            <v>8830107400</v>
          </cell>
          <cell r="B11912" t="str">
            <v>Loader LHD 913 Screws</v>
          </cell>
          <cell r="C11912">
            <v>0</v>
          </cell>
        </row>
        <row r="11913">
          <cell r="A11913" t="str">
            <v>8830107420</v>
          </cell>
          <cell r="B11913" t="str">
            <v>LHD 913 Sealkit P/N SK-10-3P</v>
          </cell>
          <cell r="C11913">
            <v>147.04</v>
          </cell>
        </row>
        <row r="11914">
          <cell r="A11914" t="str">
            <v>8830107422</v>
          </cell>
          <cell r="B11914" t="str">
            <v>LHD 913 Sealkit P/N SK-3-16-35</v>
          </cell>
          <cell r="C11914">
            <v>207.82</v>
          </cell>
        </row>
        <row r="11915">
          <cell r="A11915" t="str">
            <v>8830107424</v>
          </cell>
          <cell r="B11915" t="str">
            <v>LHD 913 Sealkit P/N SK-226</v>
          </cell>
          <cell r="C11915">
            <v>142.84</v>
          </cell>
        </row>
        <row r="11916">
          <cell r="A11916" t="str">
            <v>8830107450</v>
          </cell>
          <cell r="B11916" t="str">
            <v>Loader LHD 913 Seal</v>
          </cell>
          <cell r="C11916">
            <v>19.36</v>
          </cell>
        </row>
        <row r="11917">
          <cell r="A11917" t="str">
            <v>8830107460</v>
          </cell>
          <cell r="B11917" t="str">
            <v>Loader LHD 913 Seal</v>
          </cell>
          <cell r="C11917">
            <v>41.6</v>
          </cell>
        </row>
        <row r="11918">
          <cell r="A11918" t="str">
            <v>8830107465</v>
          </cell>
          <cell r="B11918" t="str">
            <v>Loader LHD 913 Seal CL 0234-651</v>
          </cell>
          <cell r="C11918">
            <v>188.55</v>
          </cell>
        </row>
        <row r="11919">
          <cell r="A11919" t="str">
            <v>8830107468</v>
          </cell>
          <cell r="B11919" t="str">
            <v>Loader LHD 913 Seat T-Back</v>
          </cell>
          <cell r="C11919">
            <v>0</v>
          </cell>
        </row>
        <row r="11920">
          <cell r="A11920" t="str">
            <v>8830107470</v>
          </cell>
          <cell r="B11920" t="str">
            <v>Loader LHD 913 Seat Safety Belt</v>
          </cell>
          <cell r="C11920">
            <v>235</v>
          </cell>
        </row>
        <row r="11921">
          <cell r="A11921" t="str">
            <v>8830107480</v>
          </cell>
          <cell r="B11921" t="str">
            <v>Loader LHD 913 Exhaust gasket seal ring</v>
          </cell>
          <cell r="C11921">
            <v>40</v>
          </cell>
        </row>
        <row r="11922">
          <cell r="A11922" t="str">
            <v>8830107500</v>
          </cell>
          <cell r="B11922" t="str">
            <v>Loader LHD 913 Exhaust flange seal ring 923.000012s</v>
          </cell>
          <cell r="C11922">
            <v>0</v>
          </cell>
        </row>
        <row r="11923">
          <cell r="A11923" t="str">
            <v>8830107540</v>
          </cell>
          <cell r="B11923" t="str">
            <v>Loader LHD 913 Seal Rings</v>
          </cell>
          <cell r="C11923">
            <v>27</v>
          </cell>
        </row>
        <row r="11924">
          <cell r="A11924" t="str">
            <v>8830107550</v>
          </cell>
          <cell r="B11924" t="str">
            <v>Loader LHD 913 Sealing Ring Kit</v>
          </cell>
          <cell r="C11924">
            <v>4429.09</v>
          </cell>
        </row>
        <row r="11925">
          <cell r="A11925" t="str">
            <v>8830107552</v>
          </cell>
          <cell r="B11925" t="str">
            <v>Loader LHD 913 Seals DS80</v>
          </cell>
          <cell r="C11925">
            <v>28</v>
          </cell>
        </row>
        <row r="11926">
          <cell r="A11926" t="str">
            <v>8830107554</v>
          </cell>
          <cell r="B11926" t="str">
            <v>Loader LHD 913 Seals Toric seals CL2106610</v>
          </cell>
          <cell r="C11926">
            <v>0</v>
          </cell>
        </row>
        <row r="11927">
          <cell r="A11927" t="str">
            <v>8830107556</v>
          </cell>
          <cell r="B11927" t="str">
            <v>Loader LHD 913 Selector valve LHD913 235051</v>
          </cell>
          <cell r="C11927">
            <v>0</v>
          </cell>
        </row>
        <row r="11928">
          <cell r="A11928" t="str">
            <v>8830107560</v>
          </cell>
          <cell r="B11928" t="str">
            <v>Loader LHD 913 Selenoid 12V 772212</v>
          </cell>
          <cell r="C11928">
            <v>7.5</v>
          </cell>
        </row>
        <row r="11929">
          <cell r="A11929" t="str">
            <v>8830107570</v>
          </cell>
          <cell r="B11929" t="str">
            <v>Loader LHD 913 Sensor 323.801.005.001</v>
          </cell>
          <cell r="C11929">
            <v>52.86</v>
          </cell>
        </row>
        <row r="11930">
          <cell r="A11930" t="str">
            <v>8830107580</v>
          </cell>
          <cell r="B11930" t="str">
            <v>Loader LHD 913 Service indicator  LHD 913 920.20015</v>
          </cell>
          <cell r="C11930">
            <v>0</v>
          </cell>
        </row>
        <row r="11931">
          <cell r="A11931" t="str">
            <v>8830107590</v>
          </cell>
          <cell r="B11931" t="str">
            <v>Loader LHD 913 Service Kit Deutz V6 Engine</v>
          </cell>
          <cell r="C11931">
            <v>450.17</v>
          </cell>
        </row>
        <row r="11932">
          <cell r="A11932" t="str">
            <v>8830107600</v>
          </cell>
          <cell r="B11932" t="str">
            <v>Loader LHD 913 Shut Off Swivel Oiler Group</v>
          </cell>
          <cell r="C11932">
            <v>0</v>
          </cell>
        </row>
        <row r="11933">
          <cell r="A11933" t="str">
            <v>8830107610</v>
          </cell>
          <cell r="B11933" t="str">
            <v>Loader LHD 913 Side shaft 26 spline mes-125653</v>
          </cell>
          <cell r="C11933">
            <v>0</v>
          </cell>
        </row>
        <row r="11934">
          <cell r="A11934" t="str">
            <v>8830107620</v>
          </cell>
          <cell r="B11934" t="str">
            <v>Loader LHD 913 Sight Glass TLA4</v>
          </cell>
          <cell r="C11934">
            <v>46.03</v>
          </cell>
        </row>
        <row r="11935">
          <cell r="A11935" t="str">
            <v>8830107630</v>
          </cell>
          <cell r="B11935" t="str">
            <v>Loader LHD 913 Sin gear Cl117448</v>
          </cell>
          <cell r="C11935">
            <v>0</v>
          </cell>
        </row>
        <row r="11936">
          <cell r="A11936" t="str">
            <v>8830107650</v>
          </cell>
          <cell r="B11936" t="str">
            <v>Loader LHD 913 Sleeve</v>
          </cell>
          <cell r="C11936">
            <v>84.4</v>
          </cell>
        </row>
        <row r="11937">
          <cell r="A11937" t="str">
            <v>8830107660</v>
          </cell>
          <cell r="B11937" t="str">
            <v>Loader LHD 913 Sleeve</v>
          </cell>
          <cell r="C11937">
            <v>146.33000000000001</v>
          </cell>
        </row>
        <row r="11938">
          <cell r="A11938" t="str">
            <v>8830107662</v>
          </cell>
          <cell r="B11938" t="str">
            <v>Loader LHD 913 Slip Shaft 913-150003</v>
          </cell>
          <cell r="C11938">
            <v>2715</v>
          </cell>
        </row>
        <row r="11939">
          <cell r="A11939" t="str">
            <v>8830107663</v>
          </cell>
          <cell r="B11939" t="str">
            <v>Loader LHD 913 Slip Shaft 913-150004</v>
          </cell>
          <cell r="C11939">
            <v>2815</v>
          </cell>
        </row>
        <row r="11940">
          <cell r="A11940" t="str">
            <v>8830107664</v>
          </cell>
          <cell r="B11940" t="str">
            <v>Loader LHD 913 Silicone Washer</v>
          </cell>
          <cell r="C11940">
            <v>43.75</v>
          </cell>
        </row>
        <row r="11941">
          <cell r="A11941" t="str">
            <v>8830107666</v>
          </cell>
          <cell r="B11941" t="str">
            <v>Loader LHD 913 Loader LHD 913 Assorted copper washe</v>
          </cell>
          <cell r="C11941">
            <v>0</v>
          </cell>
        </row>
        <row r="11942">
          <cell r="A11942" t="str">
            <v>8830107740</v>
          </cell>
          <cell r="B11942" t="str">
            <v>Loader LHD 913 Spacee 913.500004</v>
          </cell>
          <cell r="C11942">
            <v>0</v>
          </cell>
        </row>
        <row r="11943">
          <cell r="A11943" t="str">
            <v>8830107750</v>
          </cell>
          <cell r="B11943" t="str">
            <v>Loader LHD 913 Spacer</v>
          </cell>
          <cell r="C11943">
            <v>91.21</v>
          </cell>
        </row>
        <row r="11944">
          <cell r="A11944" t="str">
            <v>8830107755</v>
          </cell>
          <cell r="B11944" t="str">
            <v>Loader LHD 913 Spacer 935-2941822</v>
          </cell>
          <cell r="C11944">
            <v>0</v>
          </cell>
        </row>
        <row r="11945">
          <cell r="A11945" t="str">
            <v>8830107760</v>
          </cell>
          <cell r="B11945" t="str">
            <v>Loader LHD 913 Spacers</v>
          </cell>
          <cell r="C11945">
            <v>3.68</v>
          </cell>
        </row>
        <row r="11946">
          <cell r="A11946" t="str">
            <v>8830107770</v>
          </cell>
          <cell r="B11946" t="str">
            <v>Loader LHD 913 Spacer Bottom</v>
          </cell>
          <cell r="C11946">
            <v>43.75</v>
          </cell>
        </row>
        <row r="11947">
          <cell r="A11947" t="str">
            <v>8830107780</v>
          </cell>
          <cell r="B11947" t="str">
            <v>Loader LHD 913 Spacer Top</v>
          </cell>
          <cell r="C11947">
            <v>148.75</v>
          </cell>
        </row>
        <row r="11948">
          <cell r="A11948" t="str">
            <v>8830107850</v>
          </cell>
          <cell r="B11948" t="str">
            <v>Loader LHD 913 Specticle Plate</v>
          </cell>
          <cell r="C11948">
            <v>0</v>
          </cell>
        </row>
        <row r="11949">
          <cell r="A11949" t="str">
            <v>8830107900</v>
          </cell>
          <cell r="B11949" t="str">
            <v>Loader LHD 913 Spider Assembly Kit</v>
          </cell>
          <cell r="C11949">
            <v>684.61</v>
          </cell>
        </row>
        <row r="11950">
          <cell r="A11950" t="str">
            <v>8830107910</v>
          </cell>
          <cell r="B11950" t="str">
            <v>Loader LHD 913 Spider Assy</v>
          </cell>
          <cell r="C11950">
            <v>408.33</v>
          </cell>
        </row>
        <row r="11951">
          <cell r="A11951" t="str">
            <v>8830107920</v>
          </cell>
          <cell r="B11951" t="str">
            <v>Loader LHD 913 Split Pin L122</v>
          </cell>
          <cell r="C11951">
            <v>1.81</v>
          </cell>
        </row>
        <row r="11952">
          <cell r="A11952" t="str">
            <v>8830107950</v>
          </cell>
          <cell r="B11952" t="str">
            <v>Loader LHD 913 Spring LHD 913 ZB 95</v>
          </cell>
          <cell r="C11952">
            <v>0</v>
          </cell>
        </row>
        <row r="11953">
          <cell r="A11953" t="str">
            <v>8830107955</v>
          </cell>
          <cell r="B11953" t="str">
            <v>Loader LHD 913 Spring P/N 191N9722</v>
          </cell>
          <cell r="C11953">
            <v>39.93</v>
          </cell>
        </row>
        <row r="11954">
          <cell r="A11954" t="str">
            <v>8830108000</v>
          </cell>
          <cell r="B11954" t="str">
            <v>Loader LHD 913 Starter Air</v>
          </cell>
          <cell r="C11954">
            <v>1411.74</v>
          </cell>
        </row>
        <row r="11955">
          <cell r="A11955" t="str">
            <v>8830108005</v>
          </cell>
          <cell r="B11955" t="str">
            <v>Loader LHD 913 Starter 12V Lukas M50G R Perkins</v>
          </cell>
          <cell r="C11955">
            <v>1550</v>
          </cell>
        </row>
        <row r="11956">
          <cell r="A11956" t="str">
            <v>8830108010</v>
          </cell>
          <cell r="B11956" t="str">
            <v>Loader LHD 913 Starter 24V Bosch D2E1174633</v>
          </cell>
          <cell r="C11956">
            <v>1667.5</v>
          </cell>
        </row>
        <row r="11957">
          <cell r="A11957" t="str">
            <v>8830108050</v>
          </cell>
          <cell r="B11957" t="str">
            <v>Loader LHD 913 Starter Motor Pinion</v>
          </cell>
          <cell r="C11957">
            <v>0</v>
          </cell>
        </row>
        <row r="11958">
          <cell r="A11958" t="str">
            <v>8830108100</v>
          </cell>
          <cell r="B11958" t="str">
            <v>Loader LHD 913 Steering Bushes</v>
          </cell>
          <cell r="C11958">
            <v>94.37</v>
          </cell>
        </row>
        <row r="11959">
          <cell r="A11959" t="str">
            <v>8830108200</v>
          </cell>
          <cell r="B11959" t="str">
            <v>Loader LHD 913 Steering Pump</v>
          </cell>
          <cell r="C11959">
            <v>2040.89</v>
          </cell>
        </row>
        <row r="11960">
          <cell r="A11960" t="str">
            <v>8830108250</v>
          </cell>
          <cell r="B11960" t="str">
            <v>Loader LHD 913 Steering Ring</v>
          </cell>
          <cell r="C11960">
            <v>51.87</v>
          </cell>
        </row>
        <row r="11961">
          <cell r="A11961" t="str">
            <v>8830108300</v>
          </cell>
          <cell r="B11961" t="str">
            <v>Loader LHD 913 Stud Front Axle</v>
          </cell>
          <cell r="C11961">
            <v>202.35</v>
          </cell>
        </row>
        <row r="11962">
          <cell r="A11962" t="str">
            <v>8830108310</v>
          </cell>
          <cell r="B11962" t="str">
            <v>Loader LHD 913 Stud Back Axle</v>
          </cell>
          <cell r="C11962">
            <v>255</v>
          </cell>
        </row>
        <row r="11963">
          <cell r="A11963" t="str">
            <v>8830108315</v>
          </cell>
          <cell r="B11963" t="str">
            <v>Loader LHD 913 Stud Wheel stud (knock in type) cc 2</v>
          </cell>
          <cell r="C11963">
            <v>0</v>
          </cell>
        </row>
        <row r="11964">
          <cell r="A11964" t="str">
            <v>8830108320</v>
          </cell>
          <cell r="B11964" t="str">
            <v>Loader LHD 913 Stud Wheel Stud Cl 2106352</v>
          </cell>
          <cell r="C11964">
            <v>0</v>
          </cell>
        </row>
        <row r="11965">
          <cell r="A11965" t="str">
            <v>8830108330</v>
          </cell>
          <cell r="B11965" t="str">
            <v>Loader LHD 913 Stud Wheelstud CL120218</v>
          </cell>
          <cell r="C11965">
            <v>0</v>
          </cell>
        </row>
        <row r="11966">
          <cell r="A11966" t="str">
            <v>8830108350</v>
          </cell>
          <cell r="B11966" t="str">
            <v>Loader LHD 913 Stud</v>
          </cell>
          <cell r="C11966">
            <v>109.6</v>
          </cell>
        </row>
        <row r="11967">
          <cell r="A11967" t="str">
            <v>8830108400</v>
          </cell>
          <cell r="B11967" t="str">
            <v>Loader LHD 913 Studs</v>
          </cell>
          <cell r="C11967">
            <v>0.8</v>
          </cell>
        </row>
        <row r="11968">
          <cell r="A11968" t="str">
            <v>8830108410</v>
          </cell>
          <cell r="B11968" t="str">
            <v>Loader LHD 913 Super Short Shaft 913-150002</v>
          </cell>
          <cell r="C11968">
            <v>3570</v>
          </cell>
        </row>
        <row r="11969">
          <cell r="A11969" t="str">
            <v>8830108420</v>
          </cell>
          <cell r="B11969" t="str">
            <v>Loader LHD 913 Switch Pressure 0230112001002</v>
          </cell>
          <cell r="C11969">
            <v>327.75</v>
          </cell>
        </row>
        <row r="11970">
          <cell r="A11970" t="str">
            <v>8830108425</v>
          </cell>
          <cell r="B11970" t="str">
            <v>Loader LHD 913 Switch Pressure Double</v>
          </cell>
          <cell r="C11970">
            <v>435</v>
          </cell>
        </row>
        <row r="11971">
          <cell r="A11971" t="str">
            <v>8830108430</v>
          </cell>
          <cell r="B11971" t="str">
            <v>Loader LHD 913 Swivel 90Deg G906</v>
          </cell>
          <cell r="C11971">
            <v>35.71</v>
          </cell>
        </row>
        <row r="11972">
          <cell r="A11972" t="str">
            <v>8830108450</v>
          </cell>
          <cell r="B11972" t="str">
            <v>Loader LHD 913 Swivel Cap</v>
          </cell>
          <cell r="C11972">
            <v>744.98</v>
          </cell>
        </row>
        <row r="11973">
          <cell r="A11973" t="str">
            <v>8830108500</v>
          </cell>
          <cell r="B11973" t="str">
            <v>Loader LHD 913 Swivel Cap 64400366</v>
          </cell>
          <cell r="C11973">
            <v>744.98</v>
          </cell>
        </row>
        <row r="11974">
          <cell r="A11974" t="str">
            <v>8830108550</v>
          </cell>
          <cell r="B11974" t="str">
            <v>Loader LHD 913 Throttle Cable</v>
          </cell>
          <cell r="C11974">
            <v>375</v>
          </cell>
        </row>
        <row r="11975">
          <cell r="A11975" t="str">
            <v>8830108570</v>
          </cell>
          <cell r="B11975" t="str">
            <v>Loader LHD 913 Posi Stop Axle Complete</v>
          </cell>
          <cell r="C11975">
            <v>112276</v>
          </cell>
        </row>
        <row r="11976">
          <cell r="A11976" t="str">
            <v>8830108580</v>
          </cell>
          <cell r="B11976" t="str">
            <v>Loader LHD 913 Posi Stop Axle Complete</v>
          </cell>
          <cell r="C11976">
            <v>112475.95</v>
          </cell>
        </row>
        <row r="11977">
          <cell r="A11977" t="str">
            <v>8830108600</v>
          </cell>
          <cell r="B11977" t="str">
            <v>Loader LHD 913 Track Arrangement</v>
          </cell>
          <cell r="C11977">
            <v>10500</v>
          </cell>
        </row>
        <row r="11978">
          <cell r="A11978" t="str">
            <v>8830108610</v>
          </cell>
          <cell r="B11978" t="str">
            <v>Loader LHD 913 Trafolite Plate</v>
          </cell>
          <cell r="C11978">
            <v>0.5</v>
          </cell>
        </row>
        <row r="11979">
          <cell r="A11979" t="str">
            <v>8830108650</v>
          </cell>
          <cell r="B11979" t="str">
            <v>Loader LHD 913 Transm. Filter Element</v>
          </cell>
          <cell r="C11979">
            <v>67.739999999999995</v>
          </cell>
        </row>
        <row r="11980">
          <cell r="A11980" t="str">
            <v>8830108660</v>
          </cell>
          <cell r="B11980" t="str">
            <v>Loader LHD 913 Pump charge and scavenger</v>
          </cell>
          <cell r="C11980">
            <v>7772.22</v>
          </cell>
        </row>
        <row r="11981">
          <cell r="A11981" t="str">
            <v>8830108675</v>
          </cell>
          <cell r="B11981" t="str">
            <v>Loader LHD 913 Transmission 2800 SX</v>
          </cell>
          <cell r="C11981">
            <v>0</v>
          </cell>
        </row>
        <row r="11982">
          <cell r="A11982" t="str">
            <v>8830108680</v>
          </cell>
          <cell r="B11982" t="str">
            <v>Loader LHD 913 Transmission Key</v>
          </cell>
          <cell r="C11982">
            <v>128.57</v>
          </cell>
        </row>
        <row r="11983">
          <cell r="A11983" t="str">
            <v>8830108690</v>
          </cell>
          <cell r="B11983" t="str">
            <v>Loader LHD 913 Transmission Output Yoke</v>
          </cell>
          <cell r="C11983">
            <v>0</v>
          </cell>
        </row>
        <row r="11984">
          <cell r="A11984" t="str">
            <v>8830108700</v>
          </cell>
          <cell r="B11984" t="str">
            <v>Loader LHD 913 Transmission Press. Gauge</v>
          </cell>
          <cell r="C11984">
            <v>236.36</v>
          </cell>
        </row>
        <row r="11985">
          <cell r="A11985" t="str">
            <v>8830108750</v>
          </cell>
          <cell r="B11985" t="str">
            <v>Loader LHD 913 Transmissionl Temp. Gauge</v>
          </cell>
          <cell r="C11985">
            <v>287.76</v>
          </cell>
        </row>
        <row r="11986">
          <cell r="A11986" t="str">
            <v>8830108800</v>
          </cell>
          <cell r="B11986" t="str">
            <v>Loader LHD 913 Type Valve Adaptor</v>
          </cell>
          <cell r="C11986">
            <v>77.36</v>
          </cell>
        </row>
        <row r="11987">
          <cell r="A11987" t="str">
            <v>8830108810</v>
          </cell>
          <cell r="B11987" t="str">
            <v>Loader LHD 913 Tyre 17.25 x 25 Recap</v>
          </cell>
          <cell r="C11987">
            <v>7380</v>
          </cell>
        </row>
        <row r="11988">
          <cell r="A11988" t="str">
            <v>8830108850</v>
          </cell>
          <cell r="B11988" t="str">
            <v>Loader LHD 913 Tyre Valve</v>
          </cell>
          <cell r="C11988">
            <v>32.4</v>
          </cell>
        </row>
        <row r="11989">
          <cell r="A11989" t="str">
            <v>8830108860</v>
          </cell>
          <cell r="B11989" t="str">
            <v>Loader LHD 913 Tyre valve 01620029</v>
          </cell>
          <cell r="C11989">
            <v>0</v>
          </cell>
        </row>
        <row r="11990">
          <cell r="A11990" t="str">
            <v>8830108870</v>
          </cell>
          <cell r="B11990" t="str">
            <v>Loader LHD 913 Unloader Valve VR08-SP-120DR</v>
          </cell>
          <cell r="C11990">
            <v>0</v>
          </cell>
        </row>
        <row r="11991">
          <cell r="A11991" t="str">
            <v>8830108900</v>
          </cell>
          <cell r="B11991" t="str">
            <v>Loader LHD 913 Unloader Valve Cartridge</v>
          </cell>
          <cell r="C11991">
            <v>1356.46</v>
          </cell>
        </row>
        <row r="11992">
          <cell r="A11992" t="str">
            <v>8830108950</v>
          </cell>
          <cell r="B11992" t="str">
            <v>Loader LHD 913 Unloader Valve Cartridge</v>
          </cell>
          <cell r="C11992">
            <v>0</v>
          </cell>
        </row>
        <row r="11993">
          <cell r="A11993" t="str">
            <v>8830109000</v>
          </cell>
          <cell r="B11993" t="str">
            <v>Loader LHD 913 Valve Service Kit</v>
          </cell>
          <cell r="C11993">
            <v>209.25</v>
          </cell>
        </row>
        <row r="11994">
          <cell r="A11994" t="str">
            <v>8830109050</v>
          </cell>
          <cell r="B11994" t="str">
            <v>Loader LHD 913 Valve Park Brake</v>
          </cell>
          <cell r="C11994">
            <v>1346.4</v>
          </cell>
        </row>
        <row r="11995">
          <cell r="A11995" t="str">
            <v>8830109100</v>
          </cell>
          <cell r="B11995" t="str">
            <v>Loader LHD 913 Valve</v>
          </cell>
          <cell r="C11995">
            <v>6295.84</v>
          </cell>
        </row>
        <row r="11996">
          <cell r="A11996" t="str">
            <v>8830109150</v>
          </cell>
          <cell r="B11996" t="str">
            <v>Loader LHD 913 Valve Cartridge</v>
          </cell>
          <cell r="C11996">
            <v>896.87</v>
          </cell>
        </row>
        <row r="11997">
          <cell r="A11997" t="str">
            <v>8830109160</v>
          </cell>
          <cell r="B11997" t="str">
            <v>Loader LHD 913 Valve Cushion</v>
          </cell>
          <cell r="C11997">
            <v>2879.81</v>
          </cell>
        </row>
        <row r="11998">
          <cell r="A11998" t="str">
            <v>8830109170</v>
          </cell>
          <cell r="B11998" t="str">
            <v>Loader LHD 913 Valve Emergency Brake</v>
          </cell>
          <cell r="C11998">
            <v>1252.56</v>
          </cell>
        </row>
        <row r="11999">
          <cell r="A11999" t="str">
            <v>8830109180</v>
          </cell>
          <cell r="B11999" t="str">
            <v>Loader LHD 913 Valve Fuel pressure  mes 6293</v>
          </cell>
          <cell r="C11999">
            <v>0</v>
          </cell>
        </row>
        <row r="12000">
          <cell r="A12000" t="str">
            <v>8830109190</v>
          </cell>
          <cell r="B12000" t="str">
            <v>Loader LHD Pressure Start Valve 700PZOS(900000090S</v>
          </cell>
          <cell r="C12000">
            <v>74.849999999999994</v>
          </cell>
        </row>
        <row r="12001">
          <cell r="A12001" t="str">
            <v>8830109200</v>
          </cell>
          <cell r="B12001" t="str">
            <v>Loader LHD 913 Valve Neutral Start</v>
          </cell>
          <cell r="C12001">
            <v>0</v>
          </cell>
        </row>
        <row r="12002">
          <cell r="A12002" t="str">
            <v>8830109210</v>
          </cell>
          <cell r="B12002" t="str">
            <v>Loader LHD 913 Relief Valve P/N J/N 1294.13 719</v>
          </cell>
          <cell r="C12002">
            <v>276.58</v>
          </cell>
        </row>
        <row r="12003">
          <cell r="A12003" t="str">
            <v>8830109220</v>
          </cell>
          <cell r="B12003" t="str">
            <v>Loader LHD 913 Valve Shuttle</v>
          </cell>
          <cell r="C12003">
            <v>405.09</v>
          </cell>
        </row>
        <row r="12004">
          <cell r="A12004" t="str">
            <v>8830109230</v>
          </cell>
          <cell r="B12004" t="str">
            <v>Loader LHD 913 Valve Steering</v>
          </cell>
          <cell r="C12004">
            <v>2432.4299999999998</v>
          </cell>
        </row>
        <row r="12005">
          <cell r="A12005" t="str">
            <v>8830109231</v>
          </cell>
          <cell r="B12005" t="str">
            <v>Loader LHD 913 Valve Steering C 315 LS</v>
          </cell>
          <cell r="C12005">
            <v>175</v>
          </cell>
        </row>
        <row r="12006">
          <cell r="A12006" t="str">
            <v>8830109232</v>
          </cell>
          <cell r="B12006" t="str">
            <v>Loader LHD 913 Valve Steering C 315 LS</v>
          </cell>
          <cell r="C12006">
            <v>0</v>
          </cell>
        </row>
        <row r="12007">
          <cell r="A12007" t="str">
            <v>8830109234</v>
          </cell>
          <cell r="B12007" t="str">
            <v>Loader LHD 913 Stick steering valve 913.001.464sa</v>
          </cell>
          <cell r="C12007">
            <v>2185.7600000000002</v>
          </cell>
        </row>
        <row r="12008">
          <cell r="A12008" t="str">
            <v>8830109236</v>
          </cell>
          <cell r="B12008" t="str">
            <v>Loader LHD 913 Stick Steering Valve 913-001464sa</v>
          </cell>
          <cell r="C12008">
            <v>0</v>
          </cell>
        </row>
        <row r="12009">
          <cell r="A12009" t="str">
            <v>8830109240</v>
          </cell>
          <cell r="B12009" t="str">
            <v>Loader LHD 913 Valve Transmission Control</v>
          </cell>
          <cell r="C12009">
            <v>13456</v>
          </cell>
        </row>
        <row r="12010">
          <cell r="A12010" t="str">
            <v>8830109250</v>
          </cell>
          <cell r="B12010" t="str">
            <v>Loader LHD 913 Valve Two Spool Bucket Control</v>
          </cell>
          <cell r="C12010">
            <v>6175.33</v>
          </cell>
        </row>
        <row r="12011">
          <cell r="A12011" t="str">
            <v>8830109251</v>
          </cell>
          <cell r="B12011" t="str">
            <v>Loader LHD 913 Valve Unloading 913-001923SA</v>
          </cell>
          <cell r="C12011">
            <v>0</v>
          </cell>
        </row>
        <row r="12012">
          <cell r="A12012" t="str">
            <v>8830109252</v>
          </cell>
          <cell r="B12012" t="str">
            <v>Loader LHD 913 Bucket Control Valve  913.346007</v>
          </cell>
          <cell r="C12012">
            <v>0</v>
          </cell>
        </row>
        <row r="12013">
          <cell r="A12013" t="str">
            <v>8830109255</v>
          </cell>
          <cell r="B12013" t="str">
            <v>Loader LHD 913 V-Belt Narrow Ref 01180849</v>
          </cell>
          <cell r="C12013">
            <v>62.54</v>
          </cell>
        </row>
        <row r="12014">
          <cell r="A12014" t="str">
            <v>8830109260</v>
          </cell>
          <cell r="B12014" t="str">
            <v>Loader LHD 913 V-Belt Alternator 913-000806SA</v>
          </cell>
          <cell r="C12014">
            <v>97.57</v>
          </cell>
        </row>
        <row r="12015">
          <cell r="A12015" t="str">
            <v>8830109270</v>
          </cell>
          <cell r="B12015" t="str">
            <v>Loader LHD 913 V-Belt</v>
          </cell>
          <cell r="C12015">
            <v>0</v>
          </cell>
        </row>
        <row r="12016">
          <cell r="A12016" t="str">
            <v>8830109280</v>
          </cell>
          <cell r="B12016" t="str">
            <v>Loader LHD 913 V-Belt Kit</v>
          </cell>
          <cell r="C12016">
            <v>52.61</v>
          </cell>
        </row>
        <row r="12017">
          <cell r="A12017" t="str">
            <v>8830109285</v>
          </cell>
          <cell r="B12017" t="str">
            <v>Loader LHD 913 V-belt vb 13v x 870</v>
          </cell>
          <cell r="C12017">
            <v>0</v>
          </cell>
        </row>
        <row r="12018">
          <cell r="A12018" t="str">
            <v>8830109287</v>
          </cell>
          <cell r="B12018" t="str">
            <v>Loader LHD 913 V-Belt VB 13x1000</v>
          </cell>
          <cell r="C12018">
            <v>0</v>
          </cell>
        </row>
        <row r="12019">
          <cell r="A12019" t="str">
            <v>8830109290</v>
          </cell>
          <cell r="B12019" t="str">
            <v>Loader LHD 913 V-Belts</v>
          </cell>
          <cell r="C12019">
            <v>0</v>
          </cell>
        </row>
        <row r="12020">
          <cell r="A12020" t="str">
            <v>8830109300</v>
          </cell>
          <cell r="B12020" t="str">
            <v>Loader LHD 913 Fan Belt   PG219</v>
          </cell>
          <cell r="C12020">
            <v>13.05</v>
          </cell>
        </row>
        <row r="12021">
          <cell r="A12021" t="str">
            <v>8830109305</v>
          </cell>
          <cell r="B12021" t="str">
            <v>Loader LHD 913 Fan Belt   PG220</v>
          </cell>
          <cell r="C12021">
            <v>13.93</v>
          </cell>
        </row>
        <row r="12022">
          <cell r="A12022" t="str">
            <v>8830109310</v>
          </cell>
          <cell r="B12022" t="str">
            <v>Loader LHD 913 V-Belts 10 x Z1060 Goodyear</v>
          </cell>
          <cell r="C12022">
            <v>32.14</v>
          </cell>
        </row>
        <row r="12023">
          <cell r="A12023" t="str">
            <v>8830109500</v>
          </cell>
          <cell r="B12023" t="str">
            <v>Loader LHD 913 Vibration Hour Meter</v>
          </cell>
          <cell r="C12023">
            <v>359.65</v>
          </cell>
        </row>
        <row r="12024">
          <cell r="A12024" t="str">
            <v>8830109510</v>
          </cell>
          <cell r="B12024" t="str">
            <v>Loader LHD 913 Vibration Hour Meter</v>
          </cell>
          <cell r="C12024">
            <v>1025.47</v>
          </cell>
        </row>
        <row r="12025">
          <cell r="A12025" t="str">
            <v>8830109550</v>
          </cell>
          <cell r="B12025" t="str">
            <v>Loader LHD 913 Voltmeter 24V  VDO</v>
          </cell>
          <cell r="C12025">
            <v>379.6</v>
          </cell>
        </row>
        <row r="12026">
          <cell r="A12026" t="str">
            <v>8830109560</v>
          </cell>
          <cell r="B12026" t="str">
            <v>Loader LHD 913 Washer Spring M10</v>
          </cell>
          <cell r="C12026">
            <v>1.2</v>
          </cell>
        </row>
        <row r="12027">
          <cell r="A12027" t="str">
            <v>8830109562</v>
          </cell>
          <cell r="B12027" t="str">
            <v>Loader LHD 913 Washers 141-M12</v>
          </cell>
          <cell r="C12027">
            <v>34.85</v>
          </cell>
        </row>
        <row r="12028">
          <cell r="A12028" t="str">
            <v>8830109610</v>
          </cell>
          <cell r="B12028" t="str">
            <v>Loader LHD 913 Wheel Nut</v>
          </cell>
          <cell r="C12028">
            <v>38</v>
          </cell>
        </row>
        <row r="12029">
          <cell r="A12029" t="str">
            <v>8830109620</v>
          </cell>
          <cell r="B12029" t="str">
            <v>Loader LHD 913 Wheel Nut Wheel</v>
          </cell>
          <cell r="C12029">
            <v>0</v>
          </cell>
        </row>
        <row r="12030">
          <cell r="A12030" t="str">
            <v>8830109625</v>
          </cell>
          <cell r="B12030" t="str">
            <v>Loader LHD 913 Rim wheel nuts 01694057</v>
          </cell>
          <cell r="C12030">
            <v>0</v>
          </cell>
        </row>
        <row r="12031">
          <cell r="A12031" t="str">
            <v>8830109630</v>
          </cell>
          <cell r="B12031" t="str">
            <v>Loader LHD 913 Wheel Nuts</v>
          </cell>
          <cell r="C12031">
            <v>38</v>
          </cell>
        </row>
        <row r="12032">
          <cell r="A12032" t="str">
            <v>8830109635</v>
          </cell>
          <cell r="B12032" t="str">
            <v>Loader LHD 913 Wheelstud nut</v>
          </cell>
          <cell r="C12032">
            <v>0</v>
          </cell>
        </row>
        <row r="12033">
          <cell r="A12033" t="str">
            <v>8830109640</v>
          </cell>
          <cell r="B12033" t="str">
            <v>Loader LHD 913 Wheel Presure Test Hose/12Mm Val</v>
          </cell>
          <cell r="C12033">
            <v>180</v>
          </cell>
        </row>
        <row r="12034">
          <cell r="A12034" t="str">
            <v>8830109650</v>
          </cell>
          <cell r="B12034" t="str">
            <v>Loader LHD 913 Wheel Presure TestHose/8Mm Valv</v>
          </cell>
          <cell r="C12034">
            <v>288</v>
          </cell>
        </row>
        <row r="12035">
          <cell r="A12035" t="str">
            <v>8830109660</v>
          </cell>
          <cell r="B12035" t="str">
            <v>Loader LHD 913 Wheel Studs</v>
          </cell>
          <cell r="C12035">
            <v>16</v>
          </cell>
        </row>
        <row r="12036">
          <cell r="A12036" t="str">
            <v>8830109680</v>
          </cell>
          <cell r="B12036" t="str">
            <v>Loader LHD 913 Wingnut</v>
          </cell>
          <cell r="C12036">
            <v>0</v>
          </cell>
        </row>
        <row r="12037">
          <cell r="A12037" t="str">
            <v>8830109690</v>
          </cell>
          <cell r="B12037" t="str">
            <v>Loader LHD 913 X21JF - 16</v>
          </cell>
          <cell r="C12037">
            <v>0</v>
          </cell>
        </row>
        <row r="12038">
          <cell r="A12038" t="str">
            <v>8830200050</v>
          </cell>
          <cell r="B12038" t="str">
            <v>LHD 922 Air Cleaner Group</v>
          </cell>
          <cell r="C12038">
            <v>11.44</v>
          </cell>
        </row>
        <row r="12039">
          <cell r="A12039" t="str">
            <v>8830200100</v>
          </cell>
          <cell r="B12039" t="str">
            <v>LHD 922 Cable Trans Control</v>
          </cell>
          <cell r="C12039">
            <v>0</v>
          </cell>
        </row>
        <row r="12040">
          <cell r="A12040" t="str">
            <v>8830200150</v>
          </cell>
          <cell r="B12040" t="str">
            <v>LHD 922 Dogbones W/Bush</v>
          </cell>
          <cell r="C12040">
            <v>450</v>
          </cell>
        </row>
        <row r="12041">
          <cell r="A12041" t="str">
            <v>8830200200</v>
          </cell>
          <cell r="B12041" t="str">
            <v>LHD 922 Driveline</v>
          </cell>
          <cell r="C12041">
            <v>819.5</v>
          </cell>
        </row>
        <row r="12042">
          <cell r="A12042" t="str">
            <v>8830200300</v>
          </cell>
          <cell r="B12042" t="str">
            <v>LHD 922 Exhaust Flanges</v>
          </cell>
          <cell r="C12042">
            <v>103.11</v>
          </cell>
        </row>
        <row r="12043">
          <cell r="A12043" t="str">
            <v>8830200350</v>
          </cell>
          <cell r="B12043" t="str">
            <v>LHD 922 Tyre Flange</v>
          </cell>
          <cell r="C12043">
            <v>515</v>
          </cell>
        </row>
        <row r="12044">
          <cell r="A12044" t="str">
            <v>8830200400</v>
          </cell>
          <cell r="B12044" t="str">
            <v>LHD 922 Lock Nut</v>
          </cell>
          <cell r="C12044">
            <v>0</v>
          </cell>
        </row>
        <row r="12045">
          <cell r="A12045" t="str">
            <v>8830200450</v>
          </cell>
          <cell r="B12045" t="str">
            <v>LHD 922 Nuts</v>
          </cell>
          <cell r="C12045">
            <v>34.15</v>
          </cell>
        </row>
        <row r="12046">
          <cell r="A12046" t="str">
            <v>8830200500</v>
          </cell>
          <cell r="B12046" t="str">
            <v>LHD 922 Nuts Slotted</v>
          </cell>
          <cell r="C12046">
            <v>14.72</v>
          </cell>
        </row>
        <row r="12047">
          <cell r="A12047" t="str">
            <v>8830200550</v>
          </cell>
          <cell r="B12047" t="str">
            <v>LHD 922 O Ring</v>
          </cell>
          <cell r="C12047">
            <v>45.37</v>
          </cell>
        </row>
        <row r="12048">
          <cell r="A12048" t="str">
            <v>8830200600</v>
          </cell>
          <cell r="B12048" t="str">
            <v>LHD 922 Pin</v>
          </cell>
          <cell r="C12048">
            <v>390.7</v>
          </cell>
        </row>
        <row r="12049">
          <cell r="A12049" t="str">
            <v>8830200650</v>
          </cell>
          <cell r="B12049" t="str">
            <v>LHD 922 Seal</v>
          </cell>
          <cell r="C12049">
            <v>6.38</v>
          </cell>
        </row>
        <row r="12050">
          <cell r="A12050" t="str">
            <v>8830200700</v>
          </cell>
          <cell r="B12050" t="str">
            <v>LHD 922 Seal D/Lip 156 x 197 x 12.7mm</v>
          </cell>
          <cell r="C12050">
            <v>45.84</v>
          </cell>
        </row>
        <row r="12051">
          <cell r="A12051" t="str">
            <v>8830200750</v>
          </cell>
          <cell r="B12051" t="str">
            <v>LHD 922 Washer</v>
          </cell>
          <cell r="C12051">
            <v>5.52</v>
          </cell>
        </row>
        <row r="12052">
          <cell r="A12052" t="str">
            <v>8830200800</v>
          </cell>
          <cell r="B12052" t="str">
            <v>LHD 922 Wheel Studs</v>
          </cell>
          <cell r="C12052">
            <v>26.93</v>
          </cell>
        </row>
        <row r="12053">
          <cell r="A12053" t="str">
            <v>8830200850</v>
          </cell>
          <cell r="B12053" t="str">
            <v>LHD 922 Wagner STD2 Actuator Brake</v>
          </cell>
          <cell r="C12053">
            <v>2703.89</v>
          </cell>
        </row>
        <row r="12054">
          <cell r="A12054" t="str">
            <v>8830200900</v>
          </cell>
          <cell r="B12054" t="str">
            <v>LHD 922 Wagner STD2 Adaptor</v>
          </cell>
          <cell r="C12054">
            <v>7.61</v>
          </cell>
        </row>
        <row r="12055">
          <cell r="A12055" t="str">
            <v>8830200950</v>
          </cell>
          <cell r="B12055" t="str">
            <v>LHD 922 Wagner STD2 Belt Compressor</v>
          </cell>
          <cell r="C12055">
            <v>28.34</v>
          </cell>
        </row>
        <row r="12056">
          <cell r="A12056" t="str">
            <v>8830201000</v>
          </cell>
          <cell r="B12056" t="str">
            <v>LHD 922 Wagner STD2 Boom Cyl Rep Kit</v>
          </cell>
          <cell r="C12056">
            <v>441.92</v>
          </cell>
        </row>
        <row r="12057">
          <cell r="A12057" t="str">
            <v>8830201050</v>
          </cell>
          <cell r="B12057" t="str">
            <v>LHD 922 Wagner STD2 Bulbs One Wire 12V</v>
          </cell>
          <cell r="C12057">
            <v>2.0499999999999998</v>
          </cell>
        </row>
        <row r="12058">
          <cell r="A12058" t="str">
            <v>8830201100</v>
          </cell>
          <cell r="B12058" t="str">
            <v>LHD 922 Wagner STD2 Bulbs- One Wire 24V</v>
          </cell>
          <cell r="C12058">
            <v>7.02</v>
          </cell>
        </row>
        <row r="12059">
          <cell r="A12059" t="str">
            <v>8830201150</v>
          </cell>
          <cell r="B12059" t="str">
            <v>LHD 922 Wagner STD2 Bulbs Two Wire 12V</v>
          </cell>
          <cell r="C12059">
            <v>3.96</v>
          </cell>
        </row>
        <row r="12060">
          <cell r="A12060" t="str">
            <v>8830201200</v>
          </cell>
          <cell r="B12060" t="str">
            <v>LHD 922 Wagner STD2 Bulbs Two Wire 24V</v>
          </cell>
          <cell r="C12060">
            <v>6.9</v>
          </cell>
        </row>
        <row r="12061">
          <cell r="A12061" t="str">
            <v>8830201250</v>
          </cell>
          <cell r="B12061" t="str">
            <v>LHD 922 Wagner STD2 Cock Drains</v>
          </cell>
          <cell r="C12061">
            <v>10.6</v>
          </cell>
        </row>
        <row r="12062">
          <cell r="A12062" t="str">
            <v>8830201300</v>
          </cell>
          <cell r="B12062" t="str">
            <v>LHD 922 Wagner STD2 Compressor Pully</v>
          </cell>
          <cell r="C12062">
            <v>1342.62</v>
          </cell>
        </row>
        <row r="12063">
          <cell r="A12063" t="str">
            <v>8830201350</v>
          </cell>
          <cell r="B12063" t="str">
            <v>LHD 922 Wagner STD2 Control Valve Assy</v>
          </cell>
          <cell r="C12063">
            <v>324.79000000000002</v>
          </cell>
        </row>
        <row r="12064">
          <cell r="A12064" t="str">
            <v>8830201400</v>
          </cell>
          <cell r="B12064" t="str">
            <v>LHD 922 Wagner STD2 Cushion Valves</v>
          </cell>
          <cell r="C12064">
            <v>157.09</v>
          </cell>
        </row>
        <row r="12065">
          <cell r="A12065" t="str">
            <v>8830201450</v>
          </cell>
          <cell r="B12065" t="str">
            <v>LHD 922 Wagner STD2 Drive Line</v>
          </cell>
          <cell r="C12065">
            <v>1050.8800000000001</v>
          </cell>
        </row>
        <row r="12066">
          <cell r="A12066" t="str">
            <v>8830201500</v>
          </cell>
          <cell r="B12066" t="str">
            <v>LHD 922 Wagner STD2 Drive Line</v>
          </cell>
          <cell r="C12066">
            <v>1788.92</v>
          </cell>
        </row>
        <row r="12067">
          <cell r="A12067" t="str">
            <v>8830201550</v>
          </cell>
          <cell r="B12067" t="str">
            <v>LHD 922 Wagner STD2 Drive Lines</v>
          </cell>
          <cell r="C12067">
            <v>1908.18</v>
          </cell>
        </row>
        <row r="12068">
          <cell r="A12068" t="str">
            <v>8830201600</v>
          </cell>
          <cell r="B12068" t="str">
            <v>LHD 922 Wagner STD2 Drive Lines Assy</v>
          </cell>
          <cell r="C12068">
            <v>1375.19</v>
          </cell>
        </row>
        <row r="12069">
          <cell r="A12069" t="str">
            <v>8830201650</v>
          </cell>
          <cell r="B12069" t="str">
            <v>LHD 922 Wagner STD2 Drive Lines Assy Complete</v>
          </cell>
          <cell r="C12069">
            <v>1466.36</v>
          </cell>
        </row>
        <row r="12070">
          <cell r="A12070" t="str">
            <v>8830201700</v>
          </cell>
          <cell r="B12070" t="str">
            <v>LHD 922 Wagner STD2 Elbow 90"</v>
          </cell>
          <cell r="C12070">
            <v>32.43</v>
          </cell>
        </row>
        <row r="12071">
          <cell r="A12071" t="str">
            <v>8830201750</v>
          </cell>
          <cell r="B12071" t="str">
            <v>LHD 922 Wagner STD2 Elbow 90"</v>
          </cell>
          <cell r="C12071">
            <v>22.54</v>
          </cell>
        </row>
        <row r="12072">
          <cell r="A12072" t="str">
            <v>8830201800</v>
          </cell>
          <cell r="B12072" t="str">
            <v>LHD 922 Wagner STD2 Elbow 90"</v>
          </cell>
          <cell r="C12072">
            <v>89.94</v>
          </cell>
        </row>
        <row r="12073">
          <cell r="A12073" t="str">
            <v>8830201850</v>
          </cell>
          <cell r="B12073" t="str">
            <v>LHD 922 Wagner STD2 Elbow 90"</v>
          </cell>
          <cell r="C12073">
            <v>67.87</v>
          </cell>
        </row>
        <row r="12074">
          <cell r="A12074" t="str">
            <v>8830201900</v>
          </cell>
          <cell r="B12074" t="str">
            <v>LHD 922 Wagner STD2 Elbow 90"</v>
          </cell>
          <cell r="C12074">
            <v>33.19</v>
          </cell>
        </row>
        <row r="12075">
          <cell r="A12075" t="str">
            <v>8830201950</v>
          </cell>
          <cell r="B12075" t="str">
            <v>LHD 922 Wagner STD2 Element</v>
          </cell>
          <cell r="C12075">
            <v>1147.82</v>
          </cell>
        </row>
        <row r="12076">
          <cell r="A12076" t="str">
            <v>8830202000</v>
          </cell>
          <cell r="B12076" t="str">
            <v>LHD 922 Wagner STD2 Fitting</v>
          </cell>
          <cell r="C12076">
            <v>3.21</v>
          </cell>
        </row>
        <row r="12077">
          <cell r="A12077" t="str">
            <v>8830202050</v>
          </cell>
          <cell r="B12077" t="str">
            <v>LHD 922 Wagner STD2 Fitting</v>
          </cell>
          <cell r="C12077">
            <v>4.1900000000000004</v>
          </cell>
        </row>
        <row r="12078">
          <cell r="A12078" t="str">
            <v>8830202100</v>
          </cell>
          <cell r="B12078" t="str">
            <v>LHD 922 Wagner STD2 Fitting</v>
          </cell>
          <cell r="C12078">
            <v>11.7</v>
          </cell>
        </row>
        <row r="12079">
          <cell r="A12079" t="str">
            <v>8830202150</v>
          </cell>
          <cell r="B12079" t="str">
            <v>LHD 922 Wagner STD2 Fitting</v>
          </cell>
          <cell r="C12079">
            <v>13.78</v>
          </cell>
        </row>
        <row r="12080">
          <cell r="A12080" t="str">
            <v>8830202200</v>
          </cell>
          <cell r="B12080" t="str">
            <v>LHD 922 Wagner STD2 Fitting</v>
          </cell>
          <cell r="C12080">
            <v>35.630000000000003</v>
          </cell>
        </row>
        <row r="12081">
          <cell r="A12081" t="str">
            <v>8830202250</v>
          </cell>
          <cell r="B12081" t="str">
            <v>LHD 922 Wagner STD2 Fitting</v>
          </cell>
          <cell r="C12081">
            <v>19.510000000000002</v>
          </cell>
        </row>
        <row r="12082">
          <cell r="A12082" t="str">
            <v>8830202300</v>
          </cell>
          <cell r="B12082" t="str">
            <v>LHD 922 Wagner STD2 Fitting</v>
          </cell>
          <cell r="C12082">
            <v>8</v>
          </cell>
        </row>
        <row r="12083">
          <cell r="A12083" t="str">
            <v>8830202350</v>
          </cell>
          <cell r="B12083" t="str">
            <v>LHD 922 Wagner STD2 Fitting</v>
          </cell>
          <cell r="C12083">
            <v>8.5299999999999994</v>
          </cell>
        </row>
        <row r="12084">
          <cell r="A12084" t="str">
            <v>8830202400</v>
          </cell>
          <cell r="B12084" t="str">
            <v>LHD 922 Wagner STD2 Fitting</v>
          </cell>
          <cell r="C12084">
            <v>26.26</v>
          </cell>
        </row>
        <row r="12085">
          <cell r="A12085" t="str">
            <v>8830202450</v>
          </cell>
          <cell r="B12085" t="str">
            <v>LHD 922 Wagner STD2 Fitting</v>
          </cell>
          <cell r="C12085">
            <v>18.93</v>
          </cell>
        </row>
        <row r="12086">
          <cell r="A12086" t="str">
            <v>8830202500</v>
          </cell>
          <cell r="B12086" t="str">
            <v>LHD 922 Wagner STD2 Fitting</v>
          </cell>
          <cell r="C12086">
            <v>50.59</v>
          </cell>
        </row>
        <row r="12087">
          <cell r="A12087" t="str">
            <v>8830202550</v>
          </cell>
          <cell r="B12087" t="str">
            <v>LHD 922 Wagner STD2 Fitting</v>
          </cell>
          <cell r="C12087">
            <v>4.13</v>
          </cell>
        </row>
        <row r="12088">
          <cell r="A12088" t="str">
            <v>8830202600</v>
          </cell>
          <cell r="B12088" t="str">
            <v>LHD 922 Wagner STD2 Fitting</v>
          </cell>
          <cell r="C12088">
            <v>4.7</v>
          </cell>
        </row>
        <row r="12089">
          <cell r="A12089" t="str">
            <v>8830202650</v>
          </cell>
          <cell r="B12089" t="str">
            <v>LHD 922 Wagner STD2 Fitting</v>
          </cell>
          <cell r="C12089">
            <v>112.7</v>
          </cell>
        </row>
        <row r="12090">
          <cell r="A12090" t="str">
            <v>8830202700</v>
          </cell>
          <cell r="B12090" t="str">
            <v>LHD 922 Wagner STD2 Fitting</v>
          </cell>
          <cell r="C12090">
            <v>9.3000000000000007</v>
          </cell>
        </row>
        <row r="12091">
          <cell r="A12091" t="str">
            <v>8830202750</v>
          </cell>
          <cell r="B12091" t="str">
            <v>LHD 922 Wagner STD2 Fitting</v>
          </cell>
          <cell r="C12091">
            <v>11.46</v>
          </cell>
        </row>
        <row r="12092">
          <cell r="A12092" t="str">
            <v>8830202800</v>
          </cell>
          <cell r="B12092" t="str">
            <v>LHD 922 Wagner STD2 Fitting</v>
          </cell>
          <cell r="C12092">
            <v>35.74</v>
          </cell>
        </row>
        <row r="12093">
          <cell r="A12093" t="str">
            <v>8830202850</v>
          </cell>
          <cell r="B12093" t="str">
            <v>LHD 922 Wagner STD2 Fitting</v>
          </cell>
          <cell r="C12093">
            <v>5.35</v>
          </cell>
        </row>
        <row r="12094">
          <cell r="A12094" t="str">
            <v>8830202900</v>
          </cell>
          <cell r="B12094" t="str">
            <v>LHD 922 Wagner STD2 Gaskets</v>
          </cell>
          <cell r="C12094">
            <v>8.24</v>
          </cell>
        </row>
        <row r="12095">
          <cell r="A12095" t="str">
            <v>8830202950</v>
          </cell>
          <cell r="B12095" t="str">
            <v>LHD 922 Wagner STD2 Gauge</v>
          </cell>
          <cell r="C12095">
            <v>197.96</v>
          </cell>
        </row>
        <row r="12096">
          <cell r="A12096" t="str">
            <v>8830203000</v>
          </cell>
          <cell r="B12096" t="str">
            <v>LHD 922 Wagner STD2 Green Lens Green</v>
          </cell>
          <cell r="C12096">
            <v>40.909999999999997</v>
          </cell>
        </row>
        <row r="12097">
          <cell r="A12097" t="str">
            <v>8830203050</v>
          </cell>
          <cell r="B12097" t="str">
            <v>LHD 922 Wagner STD2 Handle Assy</v>
          </cell>
          <cell r="C12097">
            <v>936.81</v>
          </cell>
        </row>
        <row r="12098">
          <cell r="A12098" t="str">
            <v>8830203100</v>
          </cell>
          <cell r="B12098" t="str">
            <v>LHD 922 Wagner STD2 Hoist Handle Assy</v>
          </cell>
          <cell r="C12098">
            <v>531.15</v>
          </cell>
        </row>
        <row r="12099">
          <cell r="A12099" t="str">
            <v>8830203150</v>
          </cell>
          <cell r="B12099" t="str">
            <v>LHD 922 Wagner STD2 Hose Assy Fa 6098</v>
          </cell>
          <cell r="C12099">
            <v>17.54</v>
          </cell>
        </row>
        <row r="12100">
          <cell r="A12100" t="str">
            <v>8830203200</v>
          </cell>
          <cell r="B12100" t="str">
            <v>LHD 922 Wagner STD2 Hose Assy FA 6354</v>
          </cell>
          <cell r="C12100">
            <v>25.3</v>
          </cell>
        </row>
        <row r="12101">
          <cell r="A12101" t="str">
            <v>8830203250</v>
          </cell>
          <cell r="B12101" t="str">
            <v>LHD 922 Wagner STD2 Hose Assy FA 6870</v>
          </cell>
          <cell r="C12101">
            <v>24.2</v>
          </cell>
        </row>
        <row r="12102">
          <cell r="A12102" t="str">
            <v>8830203300</v>
          </cell>
          <cell r="B12102" t="str">
            <v>LHD 922 Wagner STD2 Hose Assy FA6354-EEE</v>
          </cell>
          <cell r="C12102">
            <v>119.45</v>
          </cell>
        </row>
        <row r="12103">
          <cell r="A12103" t="str">
            <v>8830203350</v>
          </cell>
          <cell r="B12103" t="str">
            <v>LHD 922 Wagner STD2 Hose Assy FA6354-EEE</v>
          </cell>
          <cell r="C12103">
            <v>70.28</v>
          </cell>
        </row>
        <row r="12104">
          <cell r="A12104" t="str">
            <v>8830203400</v>
          </cell>
          <cell r="B12104" t="str">
            <v>LHD 922 Wagner STD2 Hose Assy FA6354-EEE</v>
          </cell>
          <cell r="C12104">
            <v>55.6</v>
          </cell>
        </row>
        <row r="12105">
          <cell r="A12105" t="str">
            <v>8830203450</v>
          </cell>
          <cell r="B12105" t="str">
            <v>LHD 922 Wagner STD2 Hose Assy FA6354-GGG</v>
          </cell>
          <cell r="C12105">
            <v>45.8</v>
          </cell>
        </row>
        <row r="12106">
          <cell r="A12106" t="str">
            <v>8830203500</v>
          </cell>
          <cell r="B12106" t="str">
            <v>LHD 922 Wagner STD2 Hose Assy FA6354-GGG</v>
          </cell>
          <cell r="C12106">
            <v>45.48</v>
          </cell>
        </row>
        <row r="12107">
          <cell r="A12107" t="str">
            <v>8830203550</v>
          </cell>
          <cell r="B12107" t="str">
            <v>LHD 922 Wagner STD2 Main Hydraulic Pump</v>
          </cell>
          <cell r="C12107">
            <v>3037.98</v>
          </cell>
        </row>
        <row r="12108">
          <cell r="A12108" t="str">
            <v>8830203560</v>
          </cell>
          <cell r="B12108" t="str">
            <v>LHD 922 Wagner Manual Parts 3.5</v>
          </cell>
          <cell r="C12108">
            <v>595</v>
          </cell>
        </row>
        <row r="12109">
          <cell r="A12109" t="str">
            <v>8830203570</v>
          </cell>
          <cell r="B12109" t="str">
            <v>LHD 922 Wagner Manual Service 3.5</v>
          </cell>
          <cell r="C12109">
            <v>595</v>
          </cell>
        </row>
        <row r="12110">
          <cell r="A12110" t="str">
            <v>8830203600</v>
          </cell>
          <cell r="B12110" t="str">
            <v>LHD 922 Wagner STD2 Master Cylinder Repair</v>
          </cell>
          <cell r="C12110">
            <v>244.46</v>
          </cell>
        </row>
        <row r="12111">
          <cell r="A12111" t="str">
            <v>8830203650</v>
          </cell>
          <cell r="B12111" t="str">
            <v>LHD 922 Wagner STD2 Oil Filter</v>
          </cell>
          <cell r="C12111">
            <v>70.650000000000006</v>
          </cell>
        </row>
        <row r="12112">
          <cell r="A12112" t="str">
            <v>8830203700</v>
          </cell>
          <cell r="B12112" t="str">
            <v>LHD 922 Wagner STD2 Oil Filter Cartridge</v>
          </cell>
          <cell r="C12112">
            <v>33.32</v>
          </cell>
        </row>
        <row r="12113">
          <cell r="A12113" t="str">
            <v>8830203750</v>
          </cell>
          <cell r="B12113" t="str">
            <v>LHD 922 Wagner STD2 Pin</v>
          </cell>
          <cell r="C12113">
            <v>426.46</v>
          </cell>
        </row>
        <row r="12114">
          <cell r="A12114" t="str">
            <v>8830203800</v>
          </cell>
          <cell r="B12114" t="str">
            <v>LHD 922 Wagner STD2 Pin</v>
          </cell>
          <cell r="C12114">
            <v>528.82000000000005</v>
          </cell>
        </row>
        <row r="12115">
          <cell r="A12115" t="str">
            <v>8830203850</v>
          </cell>
          <cell r="B12115" t="str">
            <v>LHD 922 Wagner STD2 Pressure Relief Valve</v>
          </cell>
          <cell r="C12115">
            <v>206.35</v>
          </cell>
        </row>
        <row r="12116">
          <cell r="A12116" t="str">
            <v>8830203900</v>
          </cell>
          <cell r="B12116" t="str">
            <v>LHD 922 Wagner STD2 Pulleys</v>
          </cell>
          <cell r="C12116">
            <v>119.14</v>
          </cell>
        </row>
        <row r="12117">
          <cell r="A12117" t="str">
            <v>8830203950</v>
          </cell>
          <cell r="B12117" t="str">
            <v>LHD 922 Wagner STD2 Red Lens Red</v>
          </cell>
          <cell r="C12117">
            <v>36.020000000000003</v>
          </cell>
        </row>
        <row r="12118">
          <cell r="A12118" t="str">
            <v>8830204000</v>
          </cell>
          <cell r="B12118" t="str">
            <v>LHD 922 Wagner STD2 Relieve Valve Kit</v>
          </cell>
          <cell r="C12118">
            <v>359.44</v>
          </cell>
        </row>
        <row r="12119">
          <cell r="A12119" t="str">
            <v>8830204050</v>
          </cell>
          <cell r="B12119" t="str">
            <v>LHD 922 Wagner STD2 Repair Kit</v>
          </cell>
          <cell r="C12119">
            <v>96.75</v>
          </cell>
        </row>
        <row r="12120">
          <cell r="A12120" t="str">
            <v>8830204100</v>
          </cell>
          <cell r="B12120" t="str">
            <v>LHD 922 Wagner STD2 Safety Valve Assy</v>
          </cell>
          <cell r="C12120">
            <v>37.880000000000003</v>
          </cell>
        </row>
        <row r="12121">
          <cell r="A12121" t="str">
            <v>8830204150</v>
          </cell>
          <cell r="B12121" t="str">
            <v>LHD 922 Wagner STD2 Safty Valve Assy</v>
          </cell>
          <cell r="C12121">
            <v>37.880000000000003</v>
          </cell>
        </row>
        <row r="12122">
          <cell r="A12122" t="str">
            <v>8830204200</v>
          </cell>
          <cell r="B12122" t="str">
            <v>LHD 922 Wagner STD2 Seal</v>
          </cell>
          <cell r="C12122">
            <v>56.56</v>
          </cell>
        </row>
        <row r="12123">
          <cell r="A12123" t="str">
            <v>8830204250</v>
          </cell>
          <cell r="B12123" t="str">
            <v>LHD 922 Wagner STD2 Selector Valve</v>
          </cell>
          <cell r="C12123">
            <v>2030.43</v>
          </cell>
        </row>
        <row r="12124">
          <cell r="A12124" t="str">
            <v>8830204300</v>
          </cell>
          <cell r="B12124" t="str">
            <v>LHD 922 Wagner STD2 Shafts</v>
          </cell>
          <cell r="C12124">
            <v>32.82</v>
          </cell>
        </row>
        <row r="12125">
          <cell r="A12125" t="str">
            <v>8830204350</v>
          </cell>
          <cell r="B12125" t="str">
            <v>LHD 922 Wagner STD2 Sockets One Wire</v>
          </cell>
          <cell r="C12125">
            <v>8.86</v>
          </cell>
        </row>
        <row r="12126">
          <cell r="A12126" t="str">
            <v>8830204400</v>
          </cell>
          <cell r="B12126" t="str">
            <v>LHD 922 Wagner STD2 Sockets Two Wire</v>
          </cell>
          <cell r="C12126">
            <v>14.34</v>
          </cell>
        </row>
        <row r="12127">
          <cell r="A12127" t="str">
            <v>8830204450</v>
          </cell>
          <cell r="B12127" t="str">
            <v>LHD 922 Wagner STD2 Spacer</v>
          </cell>
          <cell r="C12127">
            <v>210.69</v>
          </cell>
        </row>
        <row r="12128">
          <cell r="A12128" t="str">
            <v>8830204500</v>
          </cell>
          <cell r="B12128" t="str">
            <v>LHD 922 Wagner STD2 Spider Assy</v>
          </cell>
          <cell r="C12128">
            <v>119.96</v>
          </cell>
        </row>
        <row r="12129">
          <cell r="A12129" t="str">
            <v>8830204550</v>
          </cell>
          <cell r="B12129" t="str">
            <v>LHD 922 Wagner STD2 Spider Assy</v>
          </cell>
          <cell r="C12129">
            <v>171.6</v>
          </cell>
        </row>
        <row r="12130">
          <cell r="A12130" t="str">
            <v>8830204600</v>
          </cell>
          <cell r="B12130" t="str">
            <v>LHD 922 Wagner STD2 Split Spherical</v>
          </cell>
          <cell r="C12130">
            <v>68.180000000000007</v>
          </cell>
        </row>
        <row r="12131">
          <cell r="A12131" t="str">
            <v>8830204650</v>
          </cell>
          <cell r="B12131" t="str">
            <v>LHD 922 Wagner STD2 Steering Cyl Rep Kit</v>
          </cell>
          <cell r="C12131">
            <v>390.3</v>
          </cell>
        </row>
        <row r="12132">
          <cell r="A12132" t="str">
            <v>8830204700</v>
          </cell>
          <cell r="B12132" t="str">
            <v>LHD 922 Wagner STD2 Suction-Filter-Element</v>
          </cell>
          <cell r="C12132">
            <v>181.03</v>
          </cell>
        </row>
        <row r="12133">
          <cell r="A12133" t="str">
            <v>8830204750</v>
          </cell>
          <cell r="B12133" t="str">
            <v>LHD 922 Wagner STD2 Throttle Valve</v>
          </cell>
          <cell r="C12133">
            <v>798.77</v>
          </cell>
        </row>
        <row r="12134">
          <cell r="A12134" t="str">
            <v>8830204800</v>
          </cell>
          <cell r="B12134" t="str">
            <v>LHD 922 Wagner STD2 Tube Control Valve</v>
          </cell>
          <cell r="C12134">
            <v>257.52999999999997</v>
          </cell>
        </row>
        <row r="12135">
          <cell r="A12135" t="str">
            <v>8830204850</v>
          </cell>
          <cell r="B12135" t="str">
            <v>LHD 922 Wagner STD2 Tube Control Valve</v>
          </cell>
          <cell r="C12135">
            <v>104.52</v>
          </cell>
        </row>
        <row r="12136">
          <cell r="A12136" t="str">
            <v>8830204900</v>
          </cell>
          <cell r="B12136" t="str">
            <v>LHD 922 Wagner STD2 Tube Control Valve</v>
          </cell>
          <cell r="C12136">
            <v>117.82</v>
          </cell>
        </row>
        <row r="12137">
          <cell r="A12137" t="str">
            <v>8830204950</v>
          </cell>
          <cell r="B12137" t="str">
            <v>LHD 922 Wagner STD2 Tube Control Valve</v>
          </cell>
          <cell r="C12137">
            <v>146.5</v>
          </cell>
        </row>
        <row r="12138">
          <cell r="A12138" t="str">
            <v>8830205000</v>
          </cell>
          <cell r="B12138" t="str">
            <v>LHD 922 Wagner STD2 Tube Dump Cyl</v>
          </cell>
          <cell r="C12138">
            <v>300.62</v>
          </cell>
        </row>
        <row r="12139">
          <cell r="A12139" t="str">
            <v>8830205050</v>
          </cell>
          <cell r="B12139" t="str">
            <v>LHD 922 Wagner STD2 Tube Valve Inlet</v>
          </cell>
          <cell r="C12139">
            <v>66.89</v>
          </cell>
        </row>
        <row r="12140">
          <cell r="A12140" t="str">
            <v>8830205100</v>
          </cell>
          <cell r="B12140" t="str">
            <v>LHD 922 Wagner STD2 Unions</v>
          </cell>
          <cell r="C12140">
            <v>32.450000000000003</v>
          </cell>
        </row>
        <row r="12141">
          <cell r="A12141" t="str">
            <v>8830205150</v>
          </cell>
          <cell r="B12141" t="str">
            <v>LHD 922 Wagner STD2 Unions</v>
          </cell>
          <cell r="C12141">
            <v>84.9</v>
          </cell>
        </row>
        <row r="12142">
          <cell r="A12142" t="str">
            <v>8830205200</v>
          </cell>
          <cell r="B12142" t="str">
            <v>LHD 922 Wagner STD2 Valve</v>
          </cell>
          <cell r="C12142">
            <v>634.70000000000005</v>
          </cell>
        </row>
        <row r="12143">
          <cell r="A12143" t="str">
            <v>8830205250</v>
          </cell>
          <cell r="B12143" t="str">
            <v>LHD 922 Wagner STD2 Valve Assy</v>
          </cell>
          <cell r="C12143">
            <v>642.48</v>
          </cell>
        </row>
        <row r="12144">
          <cell r="A12144" t="str">
            <v>8830205300</v>
          </cell>
          <cell r="B12144" t="str">
            <v>LHD 922 Wagner STD2 Valve Check Assy</v>
          </cell>
          <cell r="C12144">
            <v>50.92</v>
          </cell>
        </row>
        <row r="12145">
          <cell r="A12145" t="str">
            <v>8830205350</v>
          </cell>
          <cell r="B12145" t="str">
            <v>LHD 922 Wagner STD2 Valve Relief Assy</v>
          </cell>
          <cell r="C12145">
            <v>1067.1600000000001</v>
          </cell>
        </row>
        <row r="12146">
          <cell r="A12146" t="str">
            <v>8830205500</v>
          </cell>
          <cell r="B12146" t="str">
            <v>LHD 922 Wagner STD2 Wheel Studs</v>
          </cell>
          <cell r="C12146">
            <v>7.53</v>
          </cell>
        </row>
        <row r="12147">
          <cell r="A12147" t="str">
            <v>8830205550</v>
          </cell>
          <cell r="B12147" t="str">
            <v>LHD 922 Wagner STD2 Yoke Slip</v>
          </cell>
          <cell r="C12147">
            <v>154.85</v>
          </cell>
        </row>
        <row r="12148">
          <cell r="A12148" t="str">
            <v>8830205600</v>
          </cell>
          <cell r="B12148" t="str">
            <v>LHD 922 Wagner STD2 Yoke Slip</v>
          </cell>
          <cell r="C12148">
            <v>507.14</v>
          </cell>
        </row>
        <row r="12149">
          <cell r="A12149" t="str">
            <v>8830205650</v>
          </cell>
          <cell r="B12149" t="str">
            <v>LHD 922 Wagner STD2 Yoke Slip</v>
          </cell>
          <cell r="C12149">
            <v>441.04</v>
          </cell>
        </row>
        <row r="12150">
          <cell r="A12150" t="str">
            <v>8830300020</v>
          </cell>
          <cell r="B12150" t="str">
            <v>LF 5.5M 24v Head Light</v>
          </cell>
          <cell r="C12150">
            <v>764</v>
          </cell>
        </row>
        <row r="12151">
          <cell r="A12151" t="str">
            <v>8830300030</v>
          </cell>
          <cell r="B12151" t="str">
            <v>LF 5.5M 24v Led (For Rot Beacon)</v>
          </cell>
          <cell r="C12151">
            <v>0</v>
          </cell>
        </row>
        <row r="12152">
          <cell r="A12152" t="str">
            <v>8830300050</v>
          </cell>
          <cell r="B12152" t="str">
            <v>LF 5.5M 3-Way Ball Valve</v>
          </cell>
          <cell r="C12152">
            <v>0</v>
          </cell>
        </row>
        <row r="12153">
          <cell r="A12153" t="str">
            <v>8830300150</v>
          </cell>
          <cell r="B12153" t="str">
            <v>LF 5.5M Accelerator Cable, Aardmaster</v>
          </cell>
          <cell r="C12153">
            <v>0</v>
          </cell>
        </row>
        <row r="12154">
          <cell r="A12154" t="str">
            <v>8830300170</v>
          </cell>
          <cell r="B12154" t="str">
            <v>LF 5.5M Accelerator System (Load End)</v>
          </cell>
          <cell r="C12154">
            <v>0</v>
          </cell>
        </row>
        <row r="12155">
          <cell r="A12155" t="str">
            <v>8830300175</v>
          </cell>
          <cell r="B12155" t="str">
            <v>LF5.5M Accumulator Body Part No 112-001-000004</v>
          </cell>
          <cell r="C12155">
            <v>2584</v>
          </cell>
        </row>
        <row r="12156">
          <cell r="A12156" t="str">
            <v>8830300179</v>
          </cell>
          <cell r="B12156" t="str">
            <v>LF5.5M Accumulator Cover Part No 112-001-000021</v>
          </cell>
          <cell r="C12156">
            <v>2890</v>
          </cell>
        </row>
        <row r="12157">
          <cell r="A12157" t="str">
            <v>8830300180</v>
          </cell>
          <cell r="B12157" t="str">
            <v>LF 5.5M Accumulator Kit</v>
          </cell>
          <cell r="C12157">
            <v>7400</v>
          </cell>
        </row>
        <row r="12158">
          <cell r="A12158" t="str">
            <v>8830300190</v>
          </cell>
          <cell r="B12158" t="str">
            <v>LF 5.5M Accumulator Manifold Block</v>
          </cell>
          <cell r="C12158">
            <v>0</v>
          </cell>
        </row>
        <row r="12159">
          <cell r="A12159" t="str">
            <v>8830300210</v>
          </cell>
          <cell r="B12159" t="str">
            <v>LF 5.5M Accumulator Reservoir</v>
          </cell>
          <cell r="C12159">
            <v>0</v>
          </cell>
        </row>
        <row r="12160">
          <cell r="A12160" t="str">
            <v>8830300215</v>
          </cell>
          <cell r="B12160" t="str">
            <v>LF 5.5M Accumulator Reservoir (1,4lt)</v>
          </cell>
          <cell r="C12160">
            <v>0</v>
          </cell>
        </row>
        <row r="12161">
          <cell r="A12161" t="str">
            <v>8830300230</v>
          </cell>
          <cell r="B12161" t="str">
            <v>LF 5.5M Adaptor Lf-12 Air Filter Restr</v>
          </cell>
          <cell r="C12161">
            <v>0</v>
          </cell>
        </row>
        <row r="12162">
          <cell r="A12162" t="str">
            <v>8830300260</v>
          </cell>
          <cell r="B12162" t="str">
            <v>LF 5.5M Air Breather (57658-000)</v>
          </cell>
          <cell r="C12162">
            <v>77</v>
          </cell>
        </row>
        <row r="12163">
          <cell r="A12163" t="str">
            <v>8830300270</v>
          </cell>
          <cell r="B12163" t="str">
            <v>LF 5.5M Air Breather T/Conv</v>
          </cell>
          <cell r="C12163">
            <v>321</v>
          </cell>
        </row>
        <row r="12164">
          <cell r="A12164" t="str">
            <v>8830300275</v>
          </cell>
          <cell r="B12164" t="str">
            <v>LF 5.5M Air Cleaner Comp 72884-00</v>
          </cell>
          <cell r="C12164">
            <v>1148</v>
          </cell>
        </row>
        <row r="12165">
          <cell r="A12165" t="str">
            <v>8830300280</v>
          </cell>
          <cell r="B12165" t="str">
            <v>LF 5.5M Air Cleaner Comp LF-12 (90258-0)</v>
          </cell>
          <cell r="C12165">
            <v>1895</v>
          </cell>
        </row>
        <row r="12166">
          <cell r="A12166" t="str">
            <v>8830300290</v>
          </cell>
          <cell r="B12166" t="str">
            <v>LF 5.5M Air Cleaner Rain Cap LF-12</v>
          </cell>
          <cell r="C12166">
            <v>311</v>
          </cell>
        </row>
        <row r="12167">
          <cell r="A12167" t="str">
            <v>8830300295</v>
          </cell>
          <cell r="B12167" t="str">
            <v>LF 5.5M Alternator Belt 914</v>
          </cell>
          <cell r="C12167">
            <v>0</v>
          </cell>
        </row>
        <row r="12168">
          <cell r="A12168" t="str">
            <v>8830300300</v>
          </cell>
          <cell r="B12168" t="str">
            <v>LF 5.5M Alternator Relay</v>
          </cell>
          <cell r="C12168">
            <v>0</v>
          </cell>
        </row>
        <row r="12169">
          <cell r="A12169" t="str">
            <v>8830300305</v>
          </cell>
          <cell r="B12169" t="str">
            <v>LF 5.5M Alternator Relay</v>
          </cell>
          <cell r="C12169">
            <v>0</v>
          </cell>
        </row>
        <row r="12170">
          <cell r="A12170" t="str">
            <v>8830300315</v>
          </cell>
          <cell r="B12170" t="str">
            <v>LF 5.5M Angle Joint</v>
          </cell>
          <cell r="C12170">
            <v>120</v>
          </cell>
        </row>
        <row r="12171">
          <cell r="A12171" t="str">
            <v>8830300340</v>
          </cell>
          <cell r="B12171" t="str">
            <v>LF 5.5M Arm Rest</v>
          </cell>
          <cell r="C12171">
            <v>400</v>
          </cell>
        </row>
        <row r="12172">
          <cell r="A12172" t="str">
            <v>8830300345</v>
          </cell>
          <cell r="B12172" t="str">
            <v>LF 5.5M Arm Rest Brake Valve Assy</v>
          </cell>
          <cell r="C12172">
            <v>0</v>
          </cell>
        </row>
        <row r="12173">
          <cell r="A12173" t="str">
            <v>8830300370</v>
          </cell>
          <cell r="B12173" t="str">
            <v>LF 5.5M Artic Bearing</v>
          </cell>
          <cell r="C12173">
            <v>0</v>
          </cell>
        </row>
        <row r="12174">
          <cell r="A12174" t="str">
            <v>8830300380</v>
          </cell>
          <cell r="B12174" t="str">
            <v>LF 5.5M Axle Differential Assembly-Front (Non Spin)</v>
          </cell>
          <cell r="C12174">
            <v>41520</v>
          </cell>
        </row>
        <row r="12175">
          <cell r="A12175" t="str">
            <v>8830300385</v>
          </cell>
          <cell r="B12175" t="str">
            <v>LF 5.5M Axle Shaft Part No 9002575</v>
          </cell>
          <cell r="C12175">
            <v>2730</v>
          </cell>
        </row>
        <row r="12176">
          <cell r="A12176" t="str">
            <v>8830300500</v>
          </cell>
          <cell r="B12176" t="str">
            <v>LF 5.5M Back Plate</v>
          </cell>
          <cell r="C12176">
            <v>0</v>
          </cell>
        </row>
        <row r="12177">
          <cell r="A12177" t="str">
            <v>8830300550</v>
          </cell>
          <cell r="B12177" t="str">
            <v>LF 5.5M Ball Knob</v>
          </cell>
          <cell r="C12177">
            <v>0</v>
          </cell>
        </row>
        <row r="12178">
          <cell r="A12178" t="str">
            <v>8830300570</v>
          </cell>
          <cell r="B12178" t="str">
            <v>LF 5.5M Base Plate</v>
          </cell>
          <cell r="C12178">
            <v>0</v>
          </cell>
        </row>
        <row r="12179">
          <cell r="A12179" t="str">
            <v>8830300575</v>
          </cell>
          <cell r="B12179" t="str">
            <v>LF 5.5M Battery Pole Clamp-Negative (-)</v>
          </cell>
          <cell r="C12179">
            <v>7</v>
          </cell>
        </row>
        <row r="12180">
          <cell r="A12180" t="str">
            <v>8830300580</v>
          </cell>
          <cell r="B12180" t="str">
            <v>LF 5.5M Battery Pole Clamp-Positive (+)</v>
          </cell>
          <cell r="C12180">
            <v>7</v>
          </cell>
        </row>
        <row r="12181">
          <cell r="A12181" t="str">
            <v>8830300585</v>
          </cell>
          <cell r="B12181" t="str">
            <v>LF 5.5M Battery Pole Terminal Neg.</v>
          </cell>
          <cell r="C12181">
            <v>0</v>
          </cell>
        </row>
        <row r="12182">
          <cell r="A12182" t="str">
            <v>8830300590</v>
          </cell>
          <cell r="B12182" t="str">
            <v>LF 5.5M Battery Pole Terminal Pos.</v>
          </cell>
          <cell r="C12182">
            <v>0</v>
          </cell>
        </row>
        <row r="12183">
          <cell r="A12183" t="str">
            <v>8830300640</v>
          </cell>
          <cell r="B12183" t="str">
            <v>LF 5.5M Bearing Ball</v>
          </cell>
          <cell r="C12183">
            <v>0</v>
          </cell>
        </row>
        <row r="12184">
          <cell r="A12184" t="str">
            <v>8830300641</v>
          </cell>
          <cell r="B12184" t="str">
            <v>LF 5.5M Bearing GE1220ES-2RS SPHR PLN</v>
          </cell>
          <cell r="C12184">
            <v>0</v>
          </cell>
        </row>
        <row r="12185">
          <cell r="A12185" t="str">
            <v>8830300680</v>
          </cell>
          <cell r="B12185" t="str">
            <v>LF 5.5M Blower Belt, Joined 914</v>
          </cell>
          <cell r="C12185">
            <v>0</v>
          </cell>
        </row>
        <row r="12186">
          <cell r="A12186" t="str">
            <v>8830300690</v>
          </cell>
          <cell r="B12186" t="str">
            <v>LF 5.5M Bolt 1"X3" Bolts-New Type Buck</v>
          </cell>
          <cell r="C12186">
            <v>0</v>
          </cell>
        </row>
        <row r="12187">
          <cell r="A12187" t="str">
            <v>8830300695</v>
          </cell>
          <cell r="B12187" t="str">
            <v>LF 5.5M Bolt, Front Axle</v>
          </cell>
          <cell r="C12187">
            <v>109</v>
          </cell>
        </row>
        <row r="12188">
          <cell r="A12188" t="str">
            <v>8830300705</v>
          </cell>
          <cell r="B12188" t="str">
            <v>LF 5.5M Bottom Bracket</v>
          </cell>
          <cell r="C12188">
            <v>0</v>
          </cell>
        </row>
        <row r="12189">
          <cell r="A12189" t="str">
            <v>8830300710</v>
          </cell>
          <cell r="B12189" t="str">
            <v>LF 5.5M Bracket Cross Support</v>
          </cell>
          <cell r="C12189">
            <v>695</v>
          </cell>
        </row>
        <row r="12190">
          <cell r="A12190" t="str">
            <v>8830300715</v>
          </cell>
          <cell r="B12190" t="str">
            <v>LF 5.5M Brake Pump</v>
          </cell>
          <cell r="C12190">
            <v>0</v>
          </cell>
        </row>
        <row r="12191">
          <cell r="A12191" t="str">
            <v>8830300720</v>
          </cell>
          <cell r="B12191" t="str">
            <v>LF 5.5M Breather, Differential</v>
          </cell>
          <cell r="C12191">
            <v>161</v>
          </cell>
        </row>
        <row r="12192">
          <cell r="A12192" t="str">
            <v>8830300725</v>
          </cell>
          <cell r="B12192" t="str">
            <v>LF 5.5M Breather, Hydraulic Tank</v>
          </cell>
          <cell r="C12192">
            <v>1333</v>
          </cell>
        </row>
        <row r="12193">
          <cell r="A12193" t="str">
            <v>8830300730</v>
          </cell>
          <cell r="B12193" t="str">
            <v>LF 5.5M Filler Filter Breather Comp</v>
          </cell>
          <cell r="C12193">
            <v>160</v>
          </cell>
        </row>
        <row r="12194">
          <cell r="A12194" t="str">
            <v>8830300735</v>
          </cell>
          <cell r="B12194" t="str">
            <v>LF 5.5M Bronze Bush</v>
          </cell>
          <cell r="C12194">
            <v>478</v>
          </cell>
        </row>
        <row r="12195">
          <cell r="A12195" t="str">
            <v>8830300745</v>
          </cell>
          <cell r="B12195" t="str">
            <v>LF 5.5M Bulb</v>
          </cell>
          <cell r="C12195">
            <v>85</v>
          </cell>
        </row>
        <row r="12196">
          <cell r="A12196" t="str">
            <v>8830300750</v>
          </cell>
          <cell r="B12196" t="str">
            <v>LF 5.5M Bulb 24v</v>
          </cell>
          <cell r="C12196">
            <v>85</v>
          </cell>
        </row>
        <row r="12197">
          <cell r="A12197" t="str">
            <v>8830300755</v>
          </cell>
          <cell r="B12197" t="str">
            <v>LF 5.5M Bulb Socket</v>
          </cell>
          <cell r="C12197">
            <v>71</v>
          </cell>
        </row>
        <row r="12198">
          <cell r="A12198" t="str">
            <v>8830300765</v>
          </cell>
          <cell r="B12198" t="str">
            <v>LF 5.5M Bump Protection</v>
          </cell>
          <cell r="C12198">
            <v>2298</v>
          </cell>
        </row>
        <row r="12199">
          <cell r="A12199" t="str">
            <v>8830300770</v>
          </cell>
          <cell r="B12199" t="str">
            <v>LF 5.5M Bush</v>
          </cell>
          <cell r="C12199">
            <v>767</v>
          </cell>
        </row>
        <row r="12200">
          <cell r="A12200" t="str">
            <v>8830300772</v>
          </cell>
          <cell r="B12200" t="str">
            <v>LF 5.5M Bush</v>
          </cell>
          <cell r="C12200">
            <v>20</v>
          </cell>
        </row>
        <row r="12201">
          <cell r="A12201" t="str">
            <v>8830300775</v>
          </cell>
          <cell r="B12201" t="str">
            <v>LF 5.5M Bush</v>
          </cell>
          <cell r="C12201">
            <v>200</v>
          </cell>
        </row>
        <row r="12202">
          <cell r="A12202" t="str">
            <v>8830300780</v>
          </cell>
          <cell r="B12202" t="str">
            <v>LF 5.5M Bush Bucket</v>
          </cell>
          <cell r="C12202">
            <v>0</v>
          </cell>
        </row>
        <row r="12203">
          <cell r="A12203" t="str">
            <v>8830300785</v>
          </cell>
          <cell r="B12203" t="str">
            <v>LF 5.5M Bush Bucket Contact Rod</v>
          </cell>
          <cell r="C12203">
            <v>59</v>
          </cell>
        </row>
        <row r="12204">
          <cell r="A12204" t="str">
            <v>8830300800</v>
          </cell>
          <cell r="B12204" t="str">
            <v>LF 5.5M Bushing- F/Frame</v>
          </cell>
          <cell r="C12204">
            <v>0</v>
          </cell>
        </row>
        <row r="12205">
          <cell r="A12205" t="str">
            <v>8830300840</v>
          </cell>
          <cell r="B12205" t="str">
            <v>LF 5.5M Buzzer</v>
          </cell>
          <cell r="C12205">
            <v>0</v>
          </cell>
        </row>
        <row r="12206">
          <cell r="A12206" t="str">
            <v>8830300890</v>
          </cell>
          <cell r="B12206" t="str">
            <v>LF 5.5M Cable Protector=K64452</v>
          </cell>
          <cell r="C12206">
            <v>0</v>
          </cell>
        </row>
        <row r="12207">
          <cell r="A12207" t="str">
            <v>8830300895</v>
          </cell>
          <cell r="B12207" t="str">
            <v>LF 5.5M Cable Protector=K64454</v>
          </cell>
          <cell r="C12207">
            <v>0</v>
          </cell>
        </row>
        <row r="12208">
          <cell r="A12208" t="str">
            <v>8830300900</v>
          </cell>
          <cell r="B12208" t="str">
            <v>LF 5.5M Cable Protector=K64455=59000-5</v>
          </cell>
          <cell r="C12208">
            <v>0</v>
          </cell>
        </row>
        <row r="12209">
          <cell r="A12209" t="str">
            <v>8830300910</v>
          </cell>
          <cell r="B12209" t="str">
            <v>LF 5.5M Canopy</v>
          </cell>
          <cell r="C12209">
            <v>10150</v>
          </cell>
        </row>
        <row r="12210">
          <cell r="A12210" t="str">
            <v>8830300912</v>
          </cell>
          <cell r="B12210" t="str">
            <v>LF5.5M LF4.2 Canopy Part No UV-0900001</v>
          </cell>
          <cell r="C12210">
            <v>10220</v>
          </cell>
        </row>
        <row r="12211">
          <cell r="A12211" t="str">
            <v>8830300960</v>
          </cell>
          <cell r="B12211" t="str">
            <v>LF 5.5M Capillary Tube, 1100 Mm Long</v>
          </cell>
          <cell r="C12211">
            <v>161</v>
          </cell>
        </row>
        <row r="12212">
          <cell r="A12212" t="str">
            <v>8830300965</v>
          </cell>
          <cell r="B12212" t="str">
            <v>LF 5.5M Capillary Tube, 1400 Mm Long</v>
          </cell>
          <cell r="C12212">
            <v>249</v>
          </cell>
        </row>
        <row r="12213">
          <cell r="A12213" t="str">
            <v>8830300970</v>
          </cell>
          <cell r="B12213" t="str">
            <v>LF 5.5M Capillary Tube, 430 Mm Long</v>
          </cell>
          <cell r="C12213">
            <v>128</v>
          </cell>
        </row>
        <row r="12214">
          <cell r="A12214" t="str">
            <v>8830301010</v>
          </cell>
          <cell r="B12214" t="str">
            <v>LF 5.5M Chain Bonnet Clips</v>
          </cell>
          <cell r="C12214">
            <v>4</v>
          </cell>
        </row>
        <row r="12215">
          <cell r="A12215" t="str">
            <v>8830301020</v>
          </cell>
          <cell r="B12215" t="str">
            <v>LF 5.5M Circuit Breaker (50 Amp)=78012</v>
          </cell>
          <cell r="C12215">
            <v>836</v>
          </cell>
        </row>
        <row r="12216">
          <cell r="A12216" t="str">
            <v>8830301025</v>
          </cell>
          <cell r="B12216" t="str">
            <v>LF 5.5M Circuit Breaker 50a</v>
          </cell>
          <cell r="C12216">
            <v>0</v>
          </cell>
        </row>
        <row r="12217">
          <cell r="A12217" t="str">
            <v>8830301050</v>
          </cell>
          <cell r="B12217" t="str">
            <v>LF 5.5M Clamping Bush, Articulation</v>
          </cell>
          <cell r="C12217">
            <v>0</v>
          </cell>
        </row>
        <row r="12218">
          <cell r="A12218" t="str">
            <v>8830301060</v>
          </cell>
          <cell r="B12218" t="str">
            <v>LF 5.5M Cleaner Mounting Bands</v>
          </cell>
          <cell r="C12218">
            <v>0</v>
          </cell>
        </row>
        <row r="12219">
          <cell r="A12219" t="str">
            <v>8830301070</v>
          </cell>
          <cell r="B12219" t="str">
            <v>LF 5.5M Complete T-Seat</v>
          </cell>
          <cell r="C12219">
            <v>2010</v>
          </cell>
        </row>
        <row r="12220">
          <cell r="A12220" t="str">
            <v>8830301080</v>
          </cell>
          <cell r="B12220" t="str">
            <v>LF 5.5M Control Element</v>
          </cell>
          <cell r="C12220">
            <v>0</v>
          </cell>
        </row>
        <row r="12221">
          <cell r="A12221" t="str">
            <v>8830301085</v>
          </cell>
          <cell r="B12221" t="str">
            <v>LF 5.5M Control Element</v>
          </cell>
          <cell r="C12221">
            <v>0</v>
          </cell>
        </row>
        <row r="12222">
          <cell r="A12222" t="str">
            <v>8830301095</v>
          </cell>
          <cell r="B12222" t="str">
            <v>LF 5.5M Control Rod</v>
          </cell>
          <cell r="C12222">
            <v>0</v>
          </cell>
        </row>
        <row r="12223">
          <cell r="A12223" t="str">
            <v>8830301110</v>
          </cell>
          <cell r="B12223" t="str">
            <v>LF 5.5M Control Valve</v>
          </cell>
          <cell r="C12223">
            <v>0</v>
          </cell>
        </row>
        <row r="12224">
          <cell r="A12224" t="str">
            <v>8830301120</v>
          </cell>
          <cell r="B12224" t="str">
            <v>LF 5.5M Controls, Steering (Mech)</v>
          </cell>
          <cell r="C12224">
            <v>0</v>
          </cell>
        </row>
        <row r="12225">
          <cell r="A12225" t="str">
            <v>8830301135</v>
          </cell>
          <cell r="B12225" t="str">
            <v>LF 5.5M Cooling Grill Latch (Right)</v>
          </cell>
          <cell r="C12225">
            <v>287</v>
          </cell>
        </row>
        <row r="12226">
          <cell r="A12226" t="str">
            <v>8830301145</v>
          </cell>
          <cell r="B12226" t="str">
            <v>LF 5.5M Copper Washer, Sight Glass Hyd Tank</v>
          </cell>
          <cell r="C12226">
            <v>17</v>
          </cell>
        </row>
        <row r="12227">
          <cell r="A12227" t="str">
            <v>8830301160</v>
          </cell>
          <cell r="B12227" t="str">
            <v>LF 5.5M Cover</v>
          </cell>
          <cell r="C12227">
            <v>0</v>
          </cell>
        </row>
        <row r="12228">
          <cell r="A12228" t="str">
            <v>8830301162</v>
          </cell>
          <cell r="B12228" t="str">
            <v>LF  5.5M Cover Part No UV-0590033</v>
          </cell>
          <cell r="C12228">
            <v>0</v>
          </cell>
        </row>
        <row r="12229">
          <cell r="A12229" t="str">
            <v>8830301165</v>
          </cell>
          <cell r="B12229" t="str">
            <v>LF 5.5M Cover Pate Brake Accumulator</v>
          </cell>
          <cell r="C12229">
            <v>0</v>
          </cell>
        </row>
        <row r="12230">
          <cell r="A12230" t="str">
            <v>8830301170</v>
          </cell>
          <cell r="B12230" t="str">
            <v>LF 5.5M Cover, Hydraulic Tank</v>
          </cell>
          <cell r="C12230">
            <v>49</v>
          </cell>
        </row>
        <row r="12231">
          <cell r="A12231" t="str">
            <v>8830301180</v>
          </cell>
          <cell r="B12231" t="str">
            <v>LF 5.5M Cover LF4.2 TX Filter</v>
          </cell>
          <cell r="C12231">
            <v>285</v>
          </cell>
        </row>
        <row r="12232">
          <cell r="A12232" t="str">
            <v>8830301190</v>
          </cell>
          <cell r="B12232" t="str">
            <v>LF 5.5M Crash Bar Bolt</v>
          </cell>
          <cell r="C12232">
            <v>11</v>
          </cell>
        </row>
        <row r="12233">
          <cell r="A12233" t="str">
            <v>8830301200</v>
          </cell>
          <cell r="B12233" t="str">
            <v>LF 5.5M Crash Bar Bolt</v>
          </cell>
          <cell r="C12233">
            <v>9</v>
          </cell>
        </row>
        <row r="12234">
          <cell r="A12234" t="str">
            <v>8830301210</v>
          </cell>
          <cell r="B12234" t="str">
            <v>LF 5.5M Cylinder Bulk Part No 242-002-125011</v>
          </cell>
          <cell r="C12234">
            <v>7886.8</v>
          </cell>
        </row>
        <row r="12235">
          <cell r="A12235" t="str">
            <v>8830301212</v>
          </cell>
          <cell r="B12235" t="str">
            <v>LF 5.5M Cylinder Guard Crowd Part No 9003040</v>
          </cell>
          <cell r="C12235">
            <v>3880</v>
          </cell>
        </row>
        <row r="12236">
          <cell r="A12236" t="str">
            <v>8830301215</v>
          </cell>
          <cell r="B12236" t="str">
            <v>LF 5.5M Cylinder Hoist</v>
          </cell>
          <cell r="C12236">
            <v>25834</v>
          </cell>
        </row>
        <row r="12237">
          <cell r="A12237" t="str">
            <v>8830301230</v>
          </cell>
          <cell r="B12237" t="str">
            <v>LF 5.5M Cylinder Tilt 601mm Stroke</v>
          </cell>
          <cell r="C12237">
            <v>23175.360000000001</v>
          </cell>
        </row>
        <row r="12238">
          <cell r="A12238" t="str">
            <v>8830301270</v>
          </cell>
          <cell r="B12238" t="str">
            <v>LF 5.5M Dash Box</v>
          </cell>
          <cell r="C12238">
            <v>0</v>
          </cell>
        </row>
        <row r="12239">
          <cell r="A12239" t="str">
            <v>8830301360</v>
          </cell>
          <cell r="B12239" t="str">
            <v>LF 5.5M Diesel Filter Spin-On UV-82100203 replaced</v>
          </cell>
          <cell r="C12239">
            <v>91</v>
          </cell>
        </row>
        <row r="12240">
          <cell r="A12240" t="str">
            <v>8830301375</v>
          </cell>
          <cell r="B12240" t="str">
            <v>LF 5.5M Diode (K05308+K07682)</v>
          </cell>
          <cell r="C12240">
            <v>0</v>
          </cell>
        </row>
        <row r="12241">
          <cell r="A12241" t="str">
            <v>8830301385</v>
          </cell>
          <cell r="B12241" t="str">
            <v>LF 5.5M Dip Stick 914</v>
          </cell>
          <cell r="C12241">
            <v>0</v>
          </cell>
        </row>
        <row r="12242">
          <cell r="A12242" t="str">
            <v>8830301390</v>
          </cell>
          <cell r="B12242" t="str">
            <v>LF 5.5M Disc Part</v>
          </cell>
          <cell r="C12242">
            <v>17</v>
          </cell>
        </row>
        <row r="12243">
          <cell r="A12243" t="str">
            <v>8830301395</v>
          </cell>
          <cell r="B12243" t="str">
            <v>LF 5.5M Disc, Locking</v>
          </cell>
          <cell r="C12243">
            <v>0</v>
          </cell>
        </row>
        <row r="12244">
          <cell r="A12244" t="str">
            <v>8830301415</v>
          </cell>
          <cell r="B12244" t="str">
            <v>LF 5.5M Drive Shaft- Eng To Trans 17.5</v>
          </cell>
          <cell r="C12244">
            <v>3314</v>
          </cell>
        </row>
        <row r="12245">
          <cell r="A12245" t="str">
            <v>8830301420</v>
          </cell>
          <cell r="B12245" t="str">
            <v>LF 5.5M Drive Shaft- Power End 17.5</v>
          </cell>
          <cell r="C12245">
            <v>7292</v>
          </cell>
        </row>
        <row r="12246">
          <cell r="A12246" t="str">
            <v>8830301575</v>
          </cell>
          <cell r="B12246" t="str">
            <v>LF 5.5M Dump &amp; Hoist Valve</v>
          </cell>
          <cell r="C12246">
            <v>7295</v>
          </cell>
        </row>
        <row r="12247">
          <cell r="A12247" t="str">
            <v>8830301600</v>
          </cell>
          <cell r="B12247" t="str">
            <v>LF 5.5M Dump/Hoist/Steer.Valve-</v>
          </cell>
          <cell r="C12247">
            <v>31000</v>
          </cell>
        </row>
        <row r="12248">
          <cell r="A12248" t="str">
            <v>8830301685</v>
          </cell>
          <cell r="B12248" t="str">
            <v>LF 5.5M Electrical Connection Box</v>
          </cell>
          <cell r="C12248">
            <v>0</v>
          </cell>
        </row>
        <row r="12249">
          <cell r="A12249" t="str">
            <v>8830301687</v>
          </cell>
          <cell r="B12249" t="str">
            <v>LF 5.5M Electric Box IP65 GHH LPDR Part No D9762A</v>
          </cell>
          <cell r="C12249">
            <v>3008</v>
          </cell>
        </row>
        <row r="12250">
          <cell r="A12250" t="str">
            <v>8830301699</v>
          </cell>
          <cell r="B12250" t="str">
            <v>LF 5.5M Engine Cover BF6L913 Part No 9000252</v>
          </cell>
          <cell r="C12250">
            <v>2841</v>
          </cell>
        </row>
        <row r="12251">
          <cell r="A12251" t="str">
            <v>8830301700</v>
          </cell>
          <cell r="B12251" t="str">
            <v>LF 5.5M Engine Hour-Meter-Electrical</v>
          </cell>
          <cell r="C12251">
            <v>323</v>
          </cell>
        </row>
        <row r="12252">
          <cell r="A12252" t="str">
            <v>8830301710</v>
          </cell>
          <cell r="B12252" t="str">
            <v>LF 5.5M Engine Mntg Bracket (Lh &amp; Rh)</v>
          </cell>
          <cell r="C12252">
            <v>0</v>
          </cell>
        </row>
        <row r="12253">
          <cell r="A12253" t="str">
            <v>8830301720</v>
          </cell>
          <cell r="B12253" t="str">
            <v>LF 5.5M Engine Mtg Bracket Front</v>
          </cell>
          <cell r="C12253">
            <v>0</v>
          </cell>
        </row>
        <row r="12254">
          <cell r="A12254" t="str">
            <v>8830301735</v>
          </cell>
          <cell r="B12254" t="str">
            <v>LF 5.5M Engine Shut Down Cable</v>
          </cell>
          <cell r="C12254">
            <v>0</v>
          </cell>
        </row>
        <row r="12255">
          <cell r="A12255" t="str">
            <v>8830301745</v>
          </cell>
          <cell r="B12255" t="str">
            <v>LF 5.5M Engine Stop Cable</v>
          </cell>
          <cell r="C12255">
            <v>260</v>
          </cell>
        </row>
        <row r="12256">
          <cell r="A12256" t="str">
            <v>8830301750</v>
          </cell>
          <cell r="B12256" t="str">
            <v>LF 5.5M Engine Stop Cable, Aardmajor</v>
          </cell>
          <cell r="C12256">
            <v>0</v>
          </cell>
        </row>
        <row r="12257">
          <cell r="A12257" t="str">
            <v>8830301950</v>
          </cell>
          <cell r="B12257" t="str">
            <v>LF 5.5M Expansion Bellow</v>
          </cell>
          <cell r="C12257">
            <v>0</v>
          </cell>
        </row>
        <row r="12258">
          <cell r="A12258" t="str">
            <v>8830302000</v>
          </cell>
          <cell r="B12258" t="str">
            <v>LF 5.5M Eye Bolt=22004-000</v>
          </cell>
          <cell r="C12258">
            <v>0</v>
          </cell>
        </row>
        <row r="12259">
          <cell r="A12259" t="str">
            <v>8830302100</v>
          </cell>
          <cell r="B12259" t="str">
            <v>LF 5.5M Filler Strainer</v>
          </cell>
          <cell r="C12259">
            <v>0</v>
          </cell>
        </row>
        <row r="12260">
          <cell r="A12260" t="str">
            <v>8830302200</v>
          </cell>
          <cell r="B12260" t="str">
            <v>LF 5.5M Flasher Light Box</v>
          </cell>
          <cell r="C12260">
            <v>0</v>
          </cell>
        </row>
        <row r="12261">
          <cell r="A12261" t="str">
            <v>8830302260</v>
          </cell>
          <cell r="B12261" t="str">
            <v>LF 5.5M Footbrake Valve</v>
          </cell>
          <cell r="C12261">
            <v>0</v>
          </cell>
        </row>
        <row r="12262">
          <cell r="A12262" t="str">
            <v>8830302300</v>
          </cell>
          <cell r="B12262" t="str">
            <v>LF 5.5M Fork, Brake Valve</v>
          </cell>
          <cell r="C12262">
            <v>118</v>
          </cell>
        </row>
        <row r="12263">
          <cell r="A12263" t="str">
            <v>8830302310</v>
          </cell>
          <cell r="B12263" t="str">
            <v>LF 5.5M Flex Plate (Set Of 5) Part No Gh-999435</v>
          </cell>
          <cell r="C12263">
            <v>797</v>
          </cell>
        </row>
        <row r="12264">
          <cell r="A12264" t="str">
            <v>8830302315</v>
          </cell>
          <cell r="B12264" t="str">
            <v>LF 5.5M Flex plate (1 Off) Part No Gh-91032000</v>
          </cell>
          <cell r="C12264">
            <v>385</v>
          </cell>
        </row>
        <row r="12265">
          <cell r="A12265" t="str">
            <v>8830302400</v>
          </cell>
          <cell r="B12265" t="str">
            <v>LF 5.5M Funnel</v>
          </cell>
          <cell r="C12265">
            <v>0</v>
          </cell>
        </row>
        <row r="12266">
          <cell r="A12266" t="str">
            <v>8830302485</v>
          </cell>
          <cell r="B12266" t="str">
            <v>LF 5.5M Gasket Modulator Tx</v>
          </cell>
          <cell r="C12266">
            <v>38</v>
          </cell>
        </row>
        <row r="12267">
          <cell r="A12267" t="str">
            <v>8830302495</v>
          </cell>
          <cell r="B12267" t="str">
            <v>LF 5.5M Gasket, Hydraulic Tank</v>
          </cell>
          <cell r="C12267">
            <v>0</v>
          </cell>
        </row>
        <row r="12268">
          <cell r="A12268" t="str">
            <v>8830302540</v>
          </cell>
          <cell r="B12268" t="str">
            <v>LF 5.5M Gear Charge Pump</v>
          </cell>
          <cell r="C12268">
            <v>4312</v>
          </cell>
        </row>
        <row r="12269">
          <cell r="A12269" t="str">
            <v>8830302550</v>
          </cell>
          <cell r="B12269" t="str">
            <v>LF 5.5M Gear Pump 2 Stage</v>
          </cell>
          <cell r="C12269">
            <v>4585</v>
          </cell>
        </row>
        <row r="12270">
          <cell r="A12270" t="str">
            <v>8830302570</v>
          </cell>
          <cell r="B12270" t="str">
            <v>LF 5.5M Gear Selector - Mech.</v>
          </cell>
          <cell r="C12270">
            <v>0</v>
          </cell>
        </row>
        <row r="12271">
          <cell r="A12271" t="str">
            <v>8830302580</v>
          </cell>
          <cell r="B12271" t="str">
            <v>LF 5.5M Gear Selector Unit Cover</v>
          </cell>
          <cell r="C12271">
            <v>0</v>
          </cell>
        </row>
        <row r="12272">
          <cell r="A12272" t="str">
            <v>8830302630</v>
          </cell>
          <cell r="B12272" t="str">
            <v>LF 5.5M Globe Connection Socket (3pin)</v>
          </cell>
          <cell r="C12272">
            <v>0</v>
          </cell>
        </row>
        <row r="12273">
          <cell r="A12273" t="str">
            <v>8830302700</v>
          </cell>
          <cell r="B12273" t="str">
            <v>LF 5.5M Grid &amp; Cover Pin Clip</v>
          </cell>
          <cell r="C12273">
            <v>15</v>
          </cell>
        </row>
        <row r="12274">
          <cell r="A12274" t="str">
            <v>8830302800</v>
          </cell>
          <cell r="B12274" t="str">
            <v>LF 5.5M Hand Pump</v>
          </cell>
          <cell r="C12274">
            <v>2622</v>
          </cell>
        </row>
        <row r="12275">
          <cell r="A12275" t="str">
            <v>8830302850</v>
          </cell>
          <cell r="B12275" t="str">
            <v>LF 5.5M Hex Hd Screw</v>
          </cell>
          <cell r="C12275">
            <v>0</v>
          </cell>
        </row>
        <row r="12276">
          <cell r="A12276" t="str">
            <v>8830302860</v>
          </cell>
          <cell r="B12276" t="str">
            <v>LF 5.5M Hex Hd Screw</v>
          </cell>
          <cell r="C12276">
            <v>0</v>
          </cell>
        </row>
        <row r="12277">
          <cell r="A12277" t="str">
            <v>8830302880</v>
          </cell>
          <cell r="B12277" t="str">
            <v>LF 5.5M Hexagon Head Bolt</v>
          </cell>
          <cell r="C12277">
            <v>2.5</v>
          </cell>
        </row>
        <row r="12278">
          <cell r="A12278" t="str">
            <v>8830302890</v>
          </cell>
          <cell r="B12278" t="str">
            <v>LF 5.5M Hexagon Head Bolt - Articulation</v>
          </cell>
          <cell r="C12278">
            <v>47</v>
          </cell>
        </row>
        <row r="12279">
          <cell r="A12279" t="str">
            <v>8830302900</v>
          </cell>
          <cell r="B12279" t="str">
            <v>LF 5.5M Hexagon Nut</v>
          </cell>
          <cell r="C12279">
            <v>38</v>
          </cell>
        </row>
        <row r="12280">
          <cell r="A12280" t="str">
            <v>8830302910</v>
          </cell>
          <cell r="B12280" t="str">
            <v>LF 5.5M Hexagon Nut –Articulation</v>
          </cell>
          <cell r="C12280">
            <v>5</v>
          </cell>
        </row>
        <row r="12281">
          <cell r="A12281" t="str">
            <v>8830302950</v>
          </cell>
          <cell r="B12281" t="str">
            <v>LF 5.5M Hood, Inlet</v>
          </cell>
          <cell r="C12281">
            <v>0</v>
          </cell>
        </row>
        <row r="12282">
          <cell r="A12282" t="str">
            <v>8830302965</v>
          </cell>
          <cell r="B12282" t="str">
            <v>LF 5.5M Hooter (24 Volt)</v>
          </cell>
          <cell r="C12282">
            <v>0</v>
          </cell>
        </row>
        <row r="12283">
          <cell r="A12283" t="str">
            <v>8830302970</v>
          </cell>
          <cell r="B12283" t="str">
            <v>LF 5.5M Hooter 24v</v>
          </cell>
          <cell r="C12283">
            <v>50</v>
          </cell>
        </row>
        <row r="12284">
          <cell r="A12284" t="str">
            <v>8830302975</v>
          </cell>
          <cell r="B12284" t="str">
            <v>LF 5.5M Hose 90A 9000324</v>
          </cell>
          <cell r="C12284">
            <v>197</v>
          </cell>
        </row>
        <row r="12285">
          <cell r="A12285" t="str">
            <v>8830302980</v>
          </cell>
          <cell r="B12285" t="str">
            <v>LF 5.5M Hose 90A 9000325</v>
          </cell>
          <cell r="C12285">
            <v>150</v>
          </cell>
        </row>
        <row r="12286">
          <cell r="A12286" t="str">
            <v>8830302990</v>
          </cell>
          <cell r="B12286" t="str">
            <v>LF 5.5M Hose Clamp</v>
          </cell>
          <cell r="C12286">
            <v>0</v>
          </cell>
        </row>
        <row r="12287">
          <cell r="A12287" t="str">
            <v>8830302995</v>
          </cell>
          <cell r="B12287" t="str">
            <v>LF 5.5M Hose Clamp</v>
          </cell>
          <cell r="C12287">
            <v>0</v>
          </cell>
        </row>
        <row r="12288">
          <cell r="A12288" t="str">
            <v>8830303010</v>
          </cell>
          <cell r="B12288" t="str">
            <v>LF 5.5M HP Filter A/Major</v>
          </cell>
          <cell r="C12288">
            <v>208</v>
          </cell>
        </row>
        <row r="12289">
          <cell r="A12289" t="str">
            <v>8830303015</v>
          </cell>
          <cell r="B12289" t="str">
            <v>LF 5.5M Hump Hose 9000326</v>
          </cell>
          <cell r="C12289">
            <v>190</v>
          </cell>
        </row>
        <row r="12290">
          <cell r="A12290" t="str">
            <v>8830303020</v>
          </cell>
          <cell r="B12290" t="str">
            <v>LF 5.5M Hump Hose 90 Degree</v>
          </cell>
          <cell r="C12290">
            <v>0</v>
          </cell>
        </row>
        <row r="12291">
          <cell r="A12291" t="str">
            <v>8830303025</v>
          </cell>
          <cell r="B12291" t="str">
            <v>LF 5.5M Hydr Filter Comp</v>
          </cell>
          <cell r="C12291">
            <v>0</v>
          </cell>
        </row>
        <row r="12292">
          <cell r="A12292" t="str">
            <v>8830303035</v>
          </cell>
          <cell r="B12292" t="str">
            <v>LF 5.5M Hydr Filter Cartridge-LF-4.2</v>
          </cell>
          <cell r="C12292">
            <v>730</v>
          </cell>
        </row>
        <row r="12293">
          <cell r="A12293" t="str">
            <v>8830303045</v>
          </cell>
          <cell r="B12293" t="str">
            <v>LF 5.5M Hydr Tank Breather</v>
          </cell>
          <cell r="C12293">
            <v>0</v>
          </cell>
        </row>
        <row r="12294">
          <cell r="A12294" t="str">
            <v>8830303055</v>
          </cell>
          <cell r="B12294" t="str">
            <v>LF 5.5M Hydraulic Filter Lhd</v>
          </cell>
          <cell r="C12294">
            <v>0</v>
          </cell>
        </row>
        <row r="12295">
          <cell r="A12295" t="str">
            <v>8830303070</v>
          </cell>
          <cell r="B12295" t="str">
            <v>LF 5.5M Hydraulic Filter Transmission</v>
          </cell>
          <cell r="C12295">
            <v>184</v>
          </cell>
        </row>
        <row r="12296">
          <cell r="A12296" t="str">
            <v>8830303100</v>
          </cell>
          <cell r="B12296" t="str">
            <v>LF 5.5M Hydraulic Pump - Steering</v>
          </cell>
          <cell r="C12296">
            <v>0</v>
          </cell>
        </row>
        <row r="12297">
          <cell r="A12297" t="str">
            <v>8830303260</v>
          </cell>
          <cell r="B12297" t="str">
            <v>LF 5.5M Illum.Press Switch (Front&amp;Rear)</v>
          </cell>
          <cell r="C12297">
            <v>0</v>
          </cell>
        </row>
        <row r="12298">
          <cell r="A12298" t="str">
            <v>8830303290</v>
          </cell>
          <cell r="B12298" t="str">
            <v>LF 5.5M Indicator Lamp</v>
          </cell>
          <cell r="C12298">
            <v>0</v>
          </cell>
        </row>
        <row r="12299">
          <cell r="A12299" t="str">
            <v>8830303300</v>
          </cell>
          <cell r="B12299" t="str">
            <v>LF 5.5M Indicator Light Red</v>
          </cell>
          <cell r="C12299">
            <v>0</v>
          </cell>
        </row>
        <row r="12300">
          <cell r="A12300" t="str">
            <v>8830303340</v>
          </cell>
          <cell r="B12300" t="str">
            <v>LF 5.5M Isolator Key</v>
          </cell>
          <cell r="C12300">
            <v>87</v>
          </cell>
        </row>
        <row r="12301">
          <cell r="A12301" t="str">
            <v>8830303360</v>
          </cell>
          <cell r="B12301" t="str">
            <v>LF 5.5M Isolator Switch</v>
          </cell>
          <cell r="C12301">
            <v>0</v>
          </cell>
        </row>
        <row r="12302">
          <cell r="A12302" t="str">
            <v>8830304200</v>
          </cell>
          <cell r="B12302" t="str">
            <v>LF 5.5M Knob, Valve Handle</v>
          </cell>
          <cell r="C12302">
            <v>0</v>
          </cell>
        </row>
        <row r="12303">
          <cell r="A12303" t="str">
            <v>8830304300</v>
          </cell>
          <cell r="B12303" t="str">
            <v>LF 5.5M Light Housing</v>
          </cell>
          <cell r="C12303">
            <v>326</v>
          </cell>
        </row>
        <row r="12304">
          <cell r="A12304" t="str">
            <v>8830304400</v>
          </cell>
          <cell r="B12304" t="str">
            <v>LF 5.5M Lighting Diode-Red (K07863)</v>
          </cell>
          <cell r="C12304">
            <v>0</v>
          </cell>
        </row>
        <row r="12305">
          <cell r="A12305" t="str">
            <v>8830304440</v>
          </cell>
          <cell r="B12305" t="str">
            <v>LF 5.5M Locating Pin</v>
          </cell>
          <cell r="C12305">
            <v>0</v>
          </cell>
        </row>
        <row r="12306">
          <cell r="A12306" t="str">
            <v>8830304490</v>
          </cell>
          <cell r="B12306" t="str">
            <v>LF 5.5M Locator Sleeve</v>
          </cell>
          <cell r="C12306">
            <v>0</v>
          </cell>
        </row>
        <row r="12307">
          <cell r="A12307" t="str">
            <v>8830304500</v>
          </cell>
          <cell r="B12307" t="str">
            <v>LF 5.5M Locking Block</v>
          </cell>
          <cell r="C12307">
            <v>0</v>
          </cell>
        </row>
        <row r="12308">
          <cell r="A12308" t="str">
            <v>8830304530</v>
          </cell>
          <cell r="B12308" t="str">
            <v>LF 5.5M Locking Cover- Boom Bucket</v>
          </cell>
          <cell r="C12308">
            <v>0</v>
          </cell>
        </row>
        <row r="12309">
          <cell r="A12309" t="str">
            <v>8830304540</v>
          </cell>
          <cell r="B12309" t="str">
            <v>LF 5.5M Locking Plate</v>
          </cell>
          <cell r="C12309">
            <v>516</v>
          </cell>
        </row>
        <row r="12310">
          <cell r="A12310" t="str">
            <v>8830304550</v>
          </cell>
          <cell r="B12310" t="str">
            <v>LF 5.5M Locking Unit</v>
          </cell>
          <cell r="C12310">
            <v>0</v>
          </cell>
        </row>
        <row r="12311">
          <cell r="A12311" t="str">
            <v>8830304750</v>
          </cell>
          <cell r="B12311" t="str">
            <v>LF 5.5M Main Hydr Pump LF-4.2</v>
          </cell>
          <cell r="C12311">
            <v>3904</v>
          </cell>
        </row>
        <row r="12312">
          <cell r="A12312" t="str">
            <v>8830304800</v>
          </cell>
          <cell r="B12312" t="str">
            <v>LF 5.5M Mechanical Steering Control</v>
          </cell>
          <cell r="C12312">
            <v>0</v>
          </cell>
        </row>
        <row r="12313">
          <cell r="A12313" t="str">
            <v>8830304840</v>
          </cell>
          <cell r="B12313" t="str">
            <v>LF 5.5M Megi Cone Mounting</v>
          </cell>
          <cell r="C12313">
            <v>0</v>
          </cell>
        </row>
        <row r="12314">
          <cell r="A12314" t="str">
            <v>8830304860</v>
          </cell>
          <cell r="B12314" t="str">
            <v>LF 5.5M Megi-Buffer Mounting (K07072)</v>
          </cell>
          <cell r="C12314">
            <v>0</v>
          </cell>
        </row>
        <row r="12315">
          <cell r="A12315" t="str">
            <v>8830304920</v>
          </cell>
          <cell r="B12315" t="str">
            <v>LF 5.5M Modulation Valve Comp</v>
          </cell>
          <cell r="C12315">
            <v>0</v>
          </cell>
        </row>
        <row r="12316">
          <cell r="A12316" t="str">
            <v>8830304960</v>
          </cell>
          <cell r="B12316" t="str">
            <v>LF 5.5M Mounting Bush</v>
          </cell>
          <cell r="C12316">
            <v>0</v>
          </cell>
        </row>
        <row r="12317">
          <cell r="A12317" t="str">
            <v>8830304975</v>
          </cell>
          <cell r="B12317" t="str">
            <v>LF 5.5M Mounting Rubber</v>
          </cell>
          <cell r="C12317">
            <v>448</v>
          </cell>
        </row>
        <row r="12318">
          <cell r="A12318" t="str">
            <v>8830305200</v>
          </cell>
          <cell r="B12318" t="str">
            <v>LF 5.5M Needle Bearing (Sleeve)</v>
          </cell>
          <cell r="C12318">
            <v>0</v>
          </cell>
        </row>
        <row r="12319">
          <cell r="A12319" t="str">
            <v>8830305260</v>
          </cell>
          <cell r="B12319" t="str">
            <v>LF 5.5M Neutral Brake Valve</v>
          </cell>
          <cell r="C12319">
            <v>0</v>
          </cell>
        </row>
        <row r="12320">
          <cell r="A12320" t="str">
            <v>8830305275</v>
          </cell>
          <cell r="B12320" t="str">
            <v>LF 5.5M Neutral Switch</v>
          </cell>
          <cell r="C12320">
            <v>7</v>
          </cell>
        </row>
        <row r="12321">
          <cell r="A12321" t="str">
            <v>8830305276</v>
          </cell>
          <cell r="B12321" t="str">
            <v>LF 5.5M Neutral Switch 242532 Clark</v>
          </cell>
          <cell r="C12321">
            <v>212</v>
          </cell>
        </row>
        <row r="12322">
          <cell r="A12322" t="str">
            <v>8830305280</v>
          </cell>
          <cell r="B12322" t="str">
            <v>LF 5.5M Neutral Valve (RBH V-12-002) Part No UV-909</v>
          </cell>
          <cell r="C12322">
            <v>3945</v>
          </cell>
        </row>
        <row r="12323">
          <cell r="A12323" t="str">
            <v>8830305290</v>
          </cell>
          <cell r="B12323" t="str">
            <v>LF 5.5M Nut, Front Axle</v>
          </cell>
          <cell r="C12323">
            <v>15</v>
          </cell>
        </row>
        <row r="12324">
          <cell r="A12324" t="str">
            <v>8830305295</v>
          </cell>
          <cell r="B12324" t="str">
            <v>LF 5.5M Nuts</v>
          </cell>
          <cell r="C12324">
            <v>0</v>
          </cell>
        </row>
        <row r="12325">
          <cell r="A12325" t="str">
            <v>8830305304</v>
          </cell>
          <cell r="B12325" t="str">
            <v>LF 5.5M Nut Hex Nylock Part No GH-24601000</v>
          </cell>
          <cell r="C12325">
            <v>0</v>
          </cell>
        </row>
        <row r="12326">
          <cell r="A12326" t="str">
            <v>8830305309</v>
          </cell>
          <cell r="B12326" t="str">
            <v>LF 5.5M Nut Hex Nylock Part No GH-20838000</v>
          </cell>
          <cell r="C12326">
            <v>3</v>
          </cell>
        </row>
        <row r="12327">
          <cell r="A12327" t="str">
            <v>8830305540</v>
          </cell>
          <cell r="B12327" t="str">
            <v>LF 5.5M O Ring</v>
          </cell>
          <cell r="C12327">
            <v>0</v>
          </cell>
        </row>
        <row r="12328">
          <cell r="A12328" t="str">
            <v>8830305600</v>
          </cell>
          <cell r="B12328" t="str">
            <v>LF 5.5M Oil Filler Cap 914</v>
          </cell>
          <cell r="C12328">
            <v>199.53</v>
          </cell>
        </row>
        <row r="12329">
          <cell r="A12329" t="str">
            <v>8830305610</v>
          </cell>
          <cell r="B12329" t="str">
            <v>LF 5.5M Oil Filter</v>
          </cell>
          <cell r="C12329">
            <v>77</v>
          </cell>
        </row>
        <row r="12330">
          <cell r="A12330" t="str">
            <v>8830305620</v>
          </cell>
          <cell r="B12330" t="str">
            <v>LF 5.5M Oil Level Indicator Sight Glas</v>
          </cell>
          <cell r="C12330">
            <v>170</v>
          </cell>
        </row>
        <row r="12331">
          <cell r="A12331" t="str">
            <v>8830305675</v>
          </cell>
          <cell r="B12331" t="str">
            <v>LF 5.5M Oil Seal-Ring</v>
          </cell>
          <cell r="C12331">
            <v>216</v>
          </cell>
        </row>
        <row r="12332">
          <cell r="A12332" t="str">
            <v>8830305680</v>
          </cell>
          <cell r="B12332" t="str">
            <v>LF 5.5M Oil Seal-Ring</v>
          </cell>
          <cell r="C12332">
            <v>34</v>
          </cell>
        </row>
        <row r="12333">
          <cell r="A12333" t="str">
            <v>8830305685</v>
          </cell>
          <cell r="B12333" t="str">
            <v>LF 5.5M Operating Lever</v>
          </cell>
          <cell r="C12333">
            <v>80</v>
          </cell>
        </row>
        <row r="12334">
          <cell r="A12334" t="str">
            <v>8830305690</v>
          </cell>
          <cell r="B12334" t="str">
            <v>LF 5.5M O-Ring</v>
          </cell>
          <cell r="C12334">
            <v>20</v>
          </cell>
        </row>
        <row r="12335">
          <cell r="A12335" t="str">
            <v>8830305700</v>
          </cell>
          <cell r="B12335" t="str">
            <v>LF 5.5M O-Ring Lf-4.2 Artic</v>
          </cell>
          <cell r="C12335">
            <v>0</v>
          </cell>
        </row>
        <row r="12336">
          <cell r="A12336" t="str">
            <v>8830305750</v>
          </cell>
          <cell r="B12336" t="str">
            <v>LF 5.5M O-Ring=87010-008</v>
          </cell>
          <cell r="C12336">
            <v>22</v>
          </cell>
        </row>
        <row r="12337">
          <cell r="A12337" t="str">
            <v>8830305770</v>
          </cell>
          <cell r="B12337" t="str">
            <v>LF 5.5M O-Ring</v>
          </cell>
          <cell r="C12337">
            <v>10</v>
          </cell>
        </row>
        <row r="12338">
          <cell r="A12338" t="str">
            <v>8830305790</v>
          </cell>
          <cell r="B12338" t="str">
            <v>LF 5.5M Overlaod 2.5-4A Part No D9190</v>
          </cell>
          <cell r="C12338">
            <v>0</v>
          </cell>
        </row>
        <row r="12339">
          <cell r="A12339" t="str">
            <v>8830305800</v>
          </cell>
          <cell r="B12339" t="str">
            <v>LF 5.5M Packing Compound (RT Silicone Deutz Sealant</v>
          </cell>
          <cell r="C12339">
            <v>0</v>
          </cell>
        </row>
        <row r="12340">
          <cell r="A12340" t="str">
            <v>8830305890</v>
          </cell>
          <cell r="B12340" t="str">
            <v>LF 5.5M Park Brake Light</v>
          </cell>
          <cell r="C12340">
            <v>46</v>
          </cell>
        </row>
        <row r="12341">
          <cell r="A12341" t="str">
            <v>8830305895</v>
          </cell>
          <cell r="B12341" t="str">
            <v>LF 5.5M Park Brake Valve</v>
          </cell>
          <cell r="C12341">
            <v>1312</v>
          </cell>
        </row>
        <row r="12342">
          <cell r="A12342" t="str">
            <v>8830305910</v>
          </cell>
          <cell r="B12342" t="str">
            <v>LF 5.5M Piano Hinge-Heavy Duty 50mm</v>
          </cell>
          <cell r="C12342">
            <v>0</v>
          </cell>
        </row>
        <row r="12343">
          <cell r="A12343" t="str">
            <v>8830305950</v>
          </cell>
          <cell r="B12343" t="str">
            <v>LF 5.5M Pillow Block Control Lever Ass</v>
          </cell>
          <cell r="C12343">
            <v>0</v>
          </cell>
        </row>
        <row r="12344">
          <cell r="A12344" t="str">
            <v>8830305960</v>
          </cell>
          <cell r="B12344" t="str">
            <v>LF 5.5M Pillow Block With Foot</v>
          </cell>
          <cell r="C12344">
            <v>0</v>
          </cell>
        </row>
        <row r="12345">
          <cell r="A12345" t="str">
            <v>8830305990</v>
          </cell>
          <cell r="B12345" t="str">
            <v>LF 5.5M Pin Pin, (50 x 102) Long</v>
          </cell>
          <cell r="C12345">
            <v>100</v>
          </cell>
        </row>
        <row r="12346">
          <cell r="A12346" t="str">
            <v>8830306000</v>
          </cell>
          <cell r="B12346" t="str">
            <v>LF 5.5M Pin- Articulation</v>
          </cell>
          <cell r="C12346">
            <v>0</v>
          </cell>
        </row>
        <row r="12347">
          <cell r="A12347" t="str">
            <v>8830306010</v>
          </cell>
          <cell r="B12347" t="str">
            <v>LF 5.5M Pin Cap</v>
          </cell>
          <cell r="C12347">
            <v>0</v>
          </cell>
        </row>
        <row r="12348">
          <cell r="A12348" t="str">
            <v>8830306015</v>
          </cell>
          <cell r="B12348" t="str">
            <v>LF 5.5M Purifier Assy Part No UV-85600043</v>
          </cell>
          <cell r="C12348">
            <v>9361</v>
          </cell>
        </row>
        <row r="12349">
          <cell r="A12349" t="str">
            <v>8830306020</v>
          </cell>
          <cell r="B12349" t="str">
            <v>LF 5.5M Complete Pin Part No Gh-9090301594</v>
          </cell>
          <cell r="C12349">
            <v>472</v>
          </cell>
        </row>
        <row r="12350">
          <cell r="A12350" t="str">
            <v>8830306040</v>
          </cell>
          <cell r="B12350" t="str">
            <v>LF 5.5M Pin Lock</v>
          </cell>
          <cell r="C12350">
            <v>0</v>
          </cell>
        </row>
        <row r="12351">
          <cell r="A12351" t="str">
            <v>8830306045</v>
          </cell>
          <cell r="B12351" t="str">
            <v>LF 5.5M Pin Lock</v>
          </cell>
          <cell r="C12351">
            <v>0</v>
          </cell>
        </row>
        <row r="12352">
          <cell r="A12352" t="str">
            <v>8830306055</v>
          </cell>
          <cell r="B12352" t="str">
            <v>LF 5.5M Pin Lock Comp</v>
          </cell>
          <cell r="C12352">
            <v>0</v>
          </cell>
        </row>
        <row r="12353">
          <cell r="A12353" t="str">
            <v>8830306065</v>
          </cell>
          <cell r="B12353" t="str">
            <v>LF 5.5M Pin- Steer Cyl (Load End</v>
          </cell>
          <cell r="C12353">
            <v>0</v>
          </cell>
        </row>
        <row r="12354">
          <cell r="A12354" t="str">
            <v>8830306075</v>
          </cell>
          <cell r="B12354" t="str">
            <v>LF 5.5M Pin-Lf-4.2 (Dead End Dumb Cly)</v>
          </cell>
          <cell r="C12354">
            <v>0</v>
          </cell>
        </row>
        <row r="12355">
          <cell r="A12355" t="str">
            <v>8830306100</v>
          </cell>
          <cell r="B12355" t="str">
            <v>LF 5.5M Plug c/w O-Ring</v>
          </cell>
          <cell r="C12355">
            <v>5</v>
          </cell>
        </row>
        <row r="12356">
          <cell r="A12356" t="str">
            <v>8830306150</v>
          </cell>
          <cell r="B12356" t="str">
            <v>LF 5.5M Pratley Box</v>
          </cell>
          <cell r="C12356">
            <v>0</v>
          </cell>
        </row>
        <row r="12357">
          <cell r="A12357" t="str">
            <v>8830306175</v>
          </cell>
          <cell r="B12357" t="str">
            <v>LF 5.5M Pressure Button</v>
          </cell>
          <cell r="C12357">
            <v>0</v>
          </cell>
        </row>
        <row r="12358">
          <cell r="A12358" t="str">
            <v>8830306180</v>
          </cell>
          <cell r="B12358" t="str">
            <v>LF 5.5M Pressure Gauge-Glycerine Fille</v>
          </cell>
          <cell r="C12358">
            <v>308</v>
          </cell>
        </row>
        <row r="12359">
          <cell r="A12359" t="str">
            <v>8830306185</v>
          </cell>
          <cell r="B12359" t="str">
            <v>LF 5.5M Pressure Regulator Valve</v>
          </cell>
          <cell r="C12359">
            <v>0</v>
          </cell>
        </row>
        <row r="12360">
          <cell r="A12360" t="str">
            <v>8830306190</v>
          </cell>
          <cell r="B12360" t="str">
            <v>LF 5.5M Pressure Relief Valve</v>
          </cell>
          <cell r="C12360">
            <v>0</v>
          </cell>
        </row>
        <row r="12361">
          <cell r="A12361" t="str">
            <v>8830306200</v>
          </cell>
          <cell r="B12361" t="str">
            <v>LF 5.5M Protection Steel Tube</v>
          </cell>
          <cell r="C12361">
            <v>0</v>
          </cell>
        </row>
        <row r="12362">
          <cell r="A12362" t="str">
            <v>8830306210</v>
          </cell>
          <cell r="B12362" t="str">
            <v>LF 5.5M Protector Cap</v>
          </cell>
          <cell r="C12362">
            <v>0</v>
          </cell>
        </row>
        <row r="12363">
          <cell r="A12363" t="str">
            <v>8830306215</v>
          </cell>
          <cell r="B12363" t="str">
            <v>LF 5.5M Protector Cap</v>
          </cell>
          <cell r="C12363">
            <v>0</v>
          </cell>
        </row>
        <row r="12364">
          <cell r="A12364" t="str">
            <v>8830306220</v>
          </cell>
          <cell r="B12364" t="str">
            <v>LF 5.5M Protection Bump-RH/LH Part No GH-909030762</v>
          </cell>
          <cell r="C12364">
            <v>2298</v>
          </cell>
        </row>
        <row r="12365">
          <cell r="A12365" t="str">
            <v>8830306230</v>
          </cell>
          <cell r="B12365" t="str">
            <v>LF 5.5M Pump, Gear</v>
          </cell>
          <cell r="C12365">
            <v>0</v>
          </cell>
        </row>
        <row r="12366">
          <cell r="A12366" t="str">
            <v>8830306700</v>
          </cell>
          <cell r="B12366" t="str">
            <v>LF 5.5M Rear Axle Bronze Bush-</v>
          </cell>
          <cell r="C12366">
            <v>3189.75</v>
          </cell>
        </row>
        <row r="12367">
          <cell r="A12367" t="str">
            <v>8830306710</v>
          </cell>
          <cell r="B12367" t="str">
            <v>LF 5.5M Rear Axle Bronze Bush-</v>
          </cell>
          <cell r="C12367">
            <v>1692.81</v>
          </cell>
        </row>
        <row r="12368">
          <cell r="A12368" t="str">
            <v>8830306720</v>
          </cell>
          <cell r="B12368" t="str">
            <v>LF 5.5M Rear Axle Complete D81</v>
          </cell>
          <cell r="C12368">
            <v>0</v>
          </cell>
        </row>
        <row r="12369">
          <cell r="A12369" t="str">
            <v>8830306730</v>
          </cell>
          <cell r="B12369" t="str">
            <v>LF 5.5M Rear Axle Lock Ring</v>
          </cell>
          <cell r="C12369">
            <v>0</v>
          </cell>
        </row>
        <row r="12370">
          <cell r="A12370" t="str">
            <v>8830306740</v>
          </cell>
          <cell r="B12370" t="str">
            <v>LF 5.5M Rear Axle Lock-Ring- Oscilation</v>
          </cell>
          <cell r="C12370">
            <v>0</v>
          </cell>
        </row>
        <row r="12371">
          <cell r="A12371" t="str">
            <v>8830306800</v>
          </cell>
          <cell r="B12371" t="str">
            <v>LF 5.5M Relay (24v-50a)</v>
          </cell>
          <cell r="C12371">
            <v>0</v>
          </cell>
        </row>
        <row r="12372">
          <cell r="A12372" t="str">
            <v>8830306825</v>
          </cell>
          <cell r="B12372" t="str">
            <v>LF 5.5M Relay Lever</v>
          </cell>
          <cell r="C12372">
            <v>0</v>
          </cell>
        </row>
        <row r="12373">
          <cell r="A12373" t="str">
            <v>8830306835</v>
          </cell>
          <cell r="B12373" t="str">
            <v>LF 5.5M Relay Unit Assembly</v>
          </cell>
          <cell r="C12373">
            <v>0</v>
          </cell>
        </row>
        <row r="12374">
          <cell r="A12374" t="str">
            <v>8830306845</v>
          </cell>
          <cell r="B12374" t="str">
            <v>LF 5.5M Relief (Bypass) Valve-Brakesyste</v>
          </cell>
          <cell r="C12374">
            <v>0</v>
          </cell>
        </row>
        <row r="12375">
          <cell r="A12375" t="str">
            <v>8830306860</v>
          </cell>
          <cell r="B12375" t="str">
            <v>LF 5.5M Relief Valve</v>
          </cell>
          <cell r="C12375">
            <v>0</v>
          </cell>
        </row>
        <row r="12376">
          <cell r="A12376" t="str">
            <v>8830306865</v>
          </cell>
          <cell r="B12376" t="str">
            <v>LF 5.5M Relief Valve</v>
          </cell>
          <cell r="C12376">
            <v>0</v>
          </cell>
        </row>
        <row r="12377">
          <cell r="A12377" t="str">
            <v>8830306875</v>
          </cell>
          <cell r="B12377" t="str">
            <v>LF 5.5M Restriction Indicator</v>
          </cell>
          <cell r="C12377">
            <v>200</v>
          </cell>
        </row>
        <row r="12378">
          <cell r="A12378" t="str">
            <v>8830306885</v>
          </cell>
          <cell r="B12378" t="str">
            <v>LF 5.5M Retainer Clip</v>
          </cell>
          <cell r="C12378">
            <v>0</v>
          </cell>
        </row>
        <row r="12379">
          <cell r="A12379" t="str">
            <v>8830306910</v>
          </cell>
          <cell r="B12379" t="str">
            <v>LF 5.5M Rod End (Swivel Joint)</v>
          </cell>
          <cell r="C12379">
            <v>64</v>
          </cell>
        </row>
        <row r="12380">
          <cell r="A12380" t="str">
            <v>8830306920</v>
          </cell>
          <cell r="B12380" t="str">
            <v>LF 5.5M Rod End Lf4.2 Gear Selct</v>
          </cell>
          <cell r="C12380">
            <v>64.680000000000007</v>
          </cell>
        </row>
        <row r="12381">
          <cell r="A12381" t="str">
            <v>8830306930</v>
          </cell>
          <cell r="B12381" t="str">
            <v>LF 5.5M Rod Safety Pin (50 x 52 Long)</v>
          </cell>
          <cell r="C12381">
            <v>72</v>
          </cell>
        </row>
        <row r="12382">
          <cell r="A12382" t="str">
            <v>8830306940</v>
          </cell>
          <cell r="B12382" t="str">
            <v>LF 5.5M Rod Safety</v>
          </cell>
          <cell r="C12382">
            <v>116</v>
          </cell>
        </row>
        <row r="12383">
          <cell r="A12383" t="str">
            <v>8830306950</v>
          </cell>
          <cell r="B12383" t="str">
            <v>LF 5.5M Rotating Beacon</v>
          </cell>
          <cell r="C12383">
            <v>4451</v>
          </cell>
        </row>
        <row r="12384">
          <cell r="A12384" t="str">
            <v>8830306960</v>
          </cell>
          <cell r="B12384" t="str">
            <v>LF 5.5M Rotary Actuator H180 Part No D9497</v>
          </cell>
          <cell r="C12384">
            <v>122246</v>
          </cell>
        </row>
        <row r="12385">
          <cell r="A12385" t="str">
            <v>8830307000</v>
          </cell>
          <cell r="B12385" t="str">
            <v>LF 5.5M Rubber Bend</v>
          </cell>
          <cell r="C12385">
            <v>0</v>
          </cell>
        </row>
        <row r="12386">
          <cell r="A12386" t="str">
            <v>8830307010</v>
          </cell>
          <cell r="B12386" t="str">
            <v>LF 5.5M Rubber Bonnet Fastener</v>
          </cell>
          <cell r="C12386">
            <v>15</v>
          </cell>
        </row>
        <row r="12387">
          <cell r="A12387" t="str">
            <v>8830307020</v>
          </cell>
          <cell r="B12387" t="str">
            <v>LF 5.5M Seal</v>
          </cell>
          <cell r="C12387">
            <v>147</v>
          </cell>
        </row>
        <row r="12388">
          <cell r="A12388" t="str">
            <v>8830307022</v>
          </cell>
          <cell r="B12388" t="str">
            <v>LF 5.5M Seal Part No 001-01-0622</v>
          </cell>
          <cell r="C12388">
            <v>71.319999999999993</v>
          </cell>
        </row>
        <row r="12389">
          <cell r="A12389" t="str">
            <v>8830307150</v>
          </cell>
          <cell r="B12389" t="str">
            <v>LF 5.5M Seal-Ring</v>
          </cell>
          <cell r="C12389">
            <v>0</v>
          </cell>
        </row>
        <row r="12390">
          <cell r="A12390" t="str">
            <v>8830307160</v>
          </cell>
          <cell r="B12390" t="str">
            <v>LF 5.5M Service Kit, 300 Hrs – Lf5.5</v>
          </cell>
          <cell r="C12390">
            <v>0</v>
          </cell>
        </row>
        <row r="12391">
          <cell r="A12391" t="str">
            <v>8830307165</v>
          </cell>
          <cell r="B12391" t="str">
            <v>LF 5.5M Service Kit, 500 Hrs – Lf5.5</v>
          </cell>
          <cell r="C12391">
            <v>0</v>
          </cell>
        </row>
        <row r="12392">
          <cell r="A12392" t="str">
            <v>8830307175</v>
          </cell>
          <cell r="B12392" t="str">
            <v>LF 5.5M Set-Screw V6 Eng Shut Down</v>
          </cell>
          <cell r="C12392">
            <v>0</v>
          </cell>
        </row>
        <row r="12393">
          <cell r="A12393" t="str">
            <v>8830307185</v>
          </cell>
          <cell r="B12393" t="str">
            <v>LF 5.5M S-Hook</v>
          </cell>
          <cell r="C12393">
            <v>6</v>
          </cell>
        </row>
        <row r="12394">
          <cell r="A12394" t="str">
            <v>8830307195</v>
          </cell>
          <cell r="B12394" t="str">
            <v>LF 5.5M Shutdown Lever Bf6l914</v>
          </cell>
          <cell r="C12394">
            <v>0</v>
          </cell>
        </row>
        <row r="12395">
          <cell r="A12395" t="str">
            <v>8830307205</v>
          </cell>
          <cell r="B12395" t="str">
            <v>LF 5.5M Shuttle Valve</v>
          </cell>
          <cell r="C12395">
            <v>385</v>
          </cell>
        </row>
        <row r="12396">
          <cell r="A12396" t="str">
            <v>8830307250</v>
          </cell>
          <cell r="B12396" t="str">
            <v>LF 5.5M Sleeve</v>
          </cell>
          <cell r="C12396">
            <v>0</v>
          </cell>
        </row>
        <row r="12397">
          <cell r="A12397" t="str">
            <v>8830307260</v>
          </cell>
          <cell r="B12397" t="str">
            <v>LF 5.5M Sleeve- Articulation</v>
          </cell>
          <cell r="C12397">
            <v>0</v>
          </cell>
        </row>
        <row r="12398">
          <cell r="A12398" t="str">
            <v>8830307270</v>
          </cell>
          <cell r="B12398" t="str">
            <v>LF 5.5M Sleeve For Stop Cable</v>
          </cell>
          <cell r="C12398">
            <v>12</v>
          </cell>
        </row>
        <row r="12399">
          <cell r="A12399" t="str">
            <v>8830307290</v>
          </cell>
          <cell r="B12399" t="str">
            <v>LF 5.5M Spring</v>
          </cell>
          <cell r="C12399">
            <v>0</v>
          </cell>
        </row>
        <row r="12400">
          <cell r="A12400" t="str">
            <v>8830307293</v>
          </cell>
          <cell r="B12400" t="str">
            <v>LF 5.5M 5-Spline Chuck Part No 111-085-000118</v>
          </cell>
          <cell r="C12400">
            <v>2493</v>
          </cell>
        </row>
        <row r="12401">
          <cell r="A12401" t="str">
            <v>8830307300</v>
          </cell>
          <cell r="B12401" t="str">
            <v>LF 5.5M Steel Bush LF4.2 D/H Cyl=H260</v>
          </cell>
          <cell r="C12401">
            <v>176</v>
          </cell>
        </row>
        <row r="12402">
          <cell r="A12402" t="str">
            <v>8830307310</v>
          </cell>
          <cell r="B12402" t="str">
            <v>LF 5.5M Steel Gland</v>
          </cell>
          <cell r="C12402">
            <v>0</v>
          </cell>
        </row>
        <row r="12403">
          <cell r="A12403" t="str">
            <v>8830307320</v>
          </cell>
          <cell r="B12403" t="str">
            <v>LF 5.5M Steer Control Lever</v>
          </cell>
          <cell r="C12403">
            <v>0</v>
          </cell>
        </row>
        <row r="12404">
          <cell r="A12404" t="str">
            <v>8830307330</v>
          </cell>
          <cell r="B12404" t="str">
            <v>LF 5.5M Steer Cyl Pin- Power End</v>
          </cell>
          <cell r="C12404">
            <v>0</v>
          </cell>
        </row>
        <row r="12405">
          <cell r="A12405" t="str">
            <v>8830307340</v>
          </cell>
          <cell r="B12405" t="str">
            <v>LF 5.5M Steering Control Rod</v>
          </cell>
          <cell r="C12405">
            <v>0</v>
          </cell>
        </row>
        <row r="12406">
          <cell r="A12406" t="str">
            <v>8830307350</v>
          </cell>
          <cell r="B12406" t="str">
            <v>LF 5.5M Steering Cylinder Bearing</v>
          </cell>
          <cell r="C12406">
            <v>0</v>
          </cell>
        </row>
        <row r="12407">
          <cell r="A12407" t="str">
            <v>8830307360</v>
          </cell>
          <cell r="B12407" t="str">
            <v>LF 5.5M Steering Cylinder Pin</v>
          </cell>
          <cell r="C12407">
            <v>0</v>
          </cell>
        </row>
        <row r="12408">
          <cell r="A12408" t="str">
            <v>8830307365</v>
          </cell>
          <cell r="B12408" t="str">
            <v>LF 5.5M Steel Pipe</v>
          </cell>
          <cell r="C12408">
            <v>225</v>
          </cell>
        </row>
        <row r="12409">
          <cell r="A12409" t="str">
            <v>8830307368</v>
          </cell>
          <cell r="B12409" t="str">
            <v>LF 5.5M Steel Pipe (10 x1, 5x0) , 910LG</v>
          </cell>
          <cell r="C12409">
            <v>148</v>
          </cell>
        </row>
        <row r="12410">
          <cell r="A12410" t="str">
            <v>8830307369</v>
          </cell>
          <cell r="B12410" t="str">
            <v>LF 5.5M Steel Pipe M20x2.5x880 Part No GH-90301000</v>
          </cell>
          <cell r="C12410">
            <v>185</v>
          </cell>
        </row>
        <row r="12411">
          <cell r="A12411" t="str">
            <v>8830307370</v>
          </cell>
          <cell r="B12411" t="str">
            <v>LF 5.5M Steering Valve</v>
          </cell>
          <cell r="C12411">
            <v>0</v>
          </cell>
        </row>
        <row r="12412">
          <cell r="A12412" t="str">
            <v>8830307375</v>
          </cell>
          <cell r="B12412" t="str">
            <v>LF 5.5M Stop Block-Bottom</v>
          </cell>
          <cell r="C12412">
            <v>0</v>
          </cell>
        </row>
        <row r="12413">
          <cell r="A12413" t="str">
            <v>8830307380</v>
          </cell>
          <cell r="B12413" t="str">
            <v>LF 5.5M Stop Block-Top</v>
          </cell>
          <cell r="C12413">
            <v>0</v>
          </cell>
        </row>
        <row r="12414">
          <cell r="A12414" t="str">
            <v>8830307390</v>
          </cell>
          <cell r="B12414" t="str">
            <v>LF 5.5M Strap</v>
          </cell>
          <cell r="C12414">
            <v>0</v>
          </cell>
        </row>
        <row r="12415">
          <cell r="A12415" t="str">
            <v>8830307400</v>
          </cell>
          <cell r="B12415" t="str">
            <v>LF 5.5M Suction Strainer</v>
          </cell>
          <cell r="C12415">
            <v>0</v>
          </cell>
        </row>
        <row r="12416">
          <cell r="A12416" t="str">
            <v>8830307410</v>
          </cell>
          <cell r="B12416" t="str">
            <v>LF 5.5M Switch</v>
          </cell>
          <cell r="C12416">
            <v>1280</v>
          </cell>
        </row>
        <row r="12417">
          <cell r="A12417" t="str">
            <v>8830307413</v>
          </cell>
          <cell r="B12417" t="str">
            <v>LF 5.5M T-Bolt Clamp</v>
          </cell>
          <cell r="C12417">
            <v>71</v>
          </cell>
        </row>
        <row r="12418">
          <cell r="A12418" t="str">
            <v>8830307416</v>
          </cell>
          <cell r="B12418" t="str">
            <v>LF 5.5M T-Bolt Clamp</v>
          </cell>
          <cell r="C12418">
            <v>50</v>
          </cell>
        </row>
        <row r="12419">
          <cell r="A12419" t="str">
            <v>8830307420</v>
          </cell>
          <cell r="B12419" t="str">
            <v>LF 5.5M T-Bolt Clamp</v>
          </cell>
          <cell r="C12419">
            <v>45</v>
          </cell>
        </row>
        <row r="12420">
          <cell r="A12420" t="str">
            <v>8830307440</v>
          </cell>
          <cell r="B12420" t="str">
            <v>LF 5.5M Tank Screw Cover</v>
          </cell>
          <cell r="C12420">
            <v>259</v>
          </cell>
        </row>
        <row r="12421">
          <cell r="A12421" t="str">
            <v>8830307500</v>
          </cell>
          <cell r="B12421" t="str">
            <v>LF 5.5M Tension Spring Lf-4.2=77321-00</v>
          </cell>
          <cell r="C12421">
            <v>22</v>
          </cell>
        </row>
        <row r="12422">
          <cell r="A12422" t="str">
            <v>8830307550</v>
          </cell>
          <cell r="B12422" t="str">
            <v>LF 5.5M Timing Cover (Front Cover) Part No 04234697</v>
          </cell>
          <cell r="C12422">
            <v>0</v>
          </cell>
        </row>
        <row r="12423">
          <cell r="A12423" t="str">
            <v>8830307580</v>
          </cell>
          <cell r="B12423" t="str">
            <v>LF 5.5M Throttle Cable</v>
          </cell>
          <cell r="C12423">
            <v>890</v>
          </cell>
        </row>
        <row r="12424">
          <cell r="A12424" t="str">
            <v>8830307610</v>
          </cell>
          <cell r="B12424" t="str">
            <v>LF 5.5M Thrust Ring-Oscilation</v>
          </cell>
          <cell r="C12424">
            <v>857.41</v>
          </cell>
        </row>
        <row r="12425">
          <cell r="A12425" t="str">
            <v>8830307630</v>
          </cell>
          <cell r="B12425" t="str">
            <v>LF 5.5M Thrust Washer- Articulation</v>
          </cell>
          <cell r="C12425">
            <v>0</v>
          </cell>
        </row>
        <row r="12426">
          <cell r="A12426" t="str">
            <v>8830307640</v>
          </cell>
          <cell r="B12426" t="str">
            <v>LF 5.5M Torque Convertor Charging Pump Assy Part No</v>
          </cell>
          <cell r="C12426">
            <v>4312</v>
          </cell>
        </row>
        <row r="12427">
          <cell r="A12427" t="str">
            <v>8830307680</v>
          </cell>
          <cell r="B12427" t="str">
            <v>LF 5.5M Transm Filter Cartridge</v>
          </cell>
          <cell r="C12427">
            <v>0</v>
          </cell>
        </row>
        <row r="12428">
          <cell r="A12428" t="str">
            <v>8830307685</v>
          </cell>
          <cell r="B12428" t="str">
            <v>LF 5.5M Transm Filter Comp</v>
          </cell>
          <cell r="C12428">
            <v>0</v>
          </cell>
        </row>
        <row r="12429">
          <cell r="A12429" t="str">
            <v>8830307700</v>
          </cell>
          <cell r="B12429" t="str">
            <v>LF 5.5M Transmisssion Mounting Bkt</v>
          </cell>
          <cell r="C12429">
            <v>0</v>
          </cell>
        </row>
        <row r="12430">
          <cell r="A12430" t="str">
            <v>8830307780</v>
          </cell>
          <cell r="B12430" t="str">
            <v>LF 5.5M Turnbuckle-Stainless Steel Str</v>
          </cell>
          <cell r="C12430">
            <v>0</v>
          </cell>
        </row>
        <row r="12431">
          <cell r="A12431" t="str">
            <v>8830307785</v>
          </cell>
          <cell r="B12431" t="str">
            <v>LF5.5M Trunion Catch Pin Part No UV-11030006</v>
          </cell>
          <cell r="C12431">
            <v>285</v>
          </cell>
        </row>
        <row r="12432">
          <cell r="A12432" t="str">
            <v>8830307786</v>
          </cell>
          <cell r="B12432" t="str">
            <v>LF5.5M Trunion Catch Pin Part No UV-11030008</v>
          </cell>
          <cell r="C12432">
            <v>295</v>
          </cell>
        </row>
        <row r="12433">
          <cell r="A12433" t="str">
            <v>8830308200</v>
          </cell>
          <cell r="B12433" t="str">
            <v>LF 5.5M Valve</v>
          </cell>
          <cell r="C12433">
            <v>1270</v>
          </cell>
        </row>
        <row r="12434">
          <cell r="A12434" t="str">
            <v>8830308220</v>
          </cell>
          <cell r="B12434" t="str">
            <v>LF 5.5M V-Belt, Blower Bf6l914</v>
          </cell>
          <cell r="C12434">
            <v>463</v>
          </cell>
        </row>
        <row r="12435">
          <cell r="A12435" t="str">
            <v>8830308225</v>
          </cell>
          <cell r="B12435" t="str">
            <v>LF 5.5M V-Belt Lower</v>
          </cell>
          <cell r="C12435">
            <v>974</v>
          </cell>
        </row>
        <row r="12436">
          <cell r="A12436" t="str">
            <v>8830308230</v>
          </cell>
          <cell r="B12436" t="str">
            <v>LF 5.5M V-Belt, Blower</v>
          </cell>
          <cell r="C12436">
            <v>868</v>
          </cell>
        </row>
        <row r="12437">
          <cell r="A12437" t="str">
            <v>8830308240</v>
          </cell>
          <cell r="B12437" t="str">
            <v>LF 5.5M V-Belt-Bf6l914</v>
          </cell>
          <cell r="C12437">
            <v>0</v>
          </cell>
        </row>
        <row r="12438">
          <cell r="A12438" t="str">
            <v>8830308260</v>
          </cell>
          <cell r="B12438" t="str">
            <v>LF 5.5M V-Belt Narrow Set</v>
          </cell>
          <cell r="C12438">
            <v>376.41</v>
          </cell>
        </row>
        <row r="12439">
          <cell r="A12439" t="str">
            <v>8830308270</v>
          </cell>
          <cell r="B12439" t="str">
            <v>LF 5.5M V-Belt Narrow Joined</v>
          </cell>
          <cell r="C12439">
            <v>851.56</v>
          </cell>
        </row>
        <row r="12440">
          <cell r="A12440" t="str">
            <v>8830308280</v>
          </cell>
          <cell r="B12440" t="str">
            <v>LF 5.5M V-Belt Narrow Joined</v>
          </cell>
          <cell r="C12440">
            <v>220.72</v>
          </cell>
        </row>
        <row r="12441">
          <cell r="A12441" t="str">
            <v>8830308600</v>
          </cell>
          <cell r="B12441" t="str">
            <v>LF 5.5M Washer</v>
          </cell>
          <cell r="C12441">
            <v>88</v>
          </cell>
        </row>
        <row r="12442">
          <cell r="A12442" t="str">
            <v>8830308640</v>
          </cell>
          <cell r="B12442" t="str">
            <v>LF 5.5M Washer</v>
          </cell>
          <cell r="C12442">
            <v>0</v>
          </cell>
        </row>
        <row r="12443">
          <cell r="A12443" t="str">
            <v>8830308670</v>
          </cell>
          <cell r="B12443" t="str">
            <v>LF 5.5M Washer Spacer LF-4.2 Bucket</v>
          </cell>
          <cell r="C12443">
            <v>122</v>
          </cell>
        </row>
        <row r="12444">
          <cell r="A12444" t="str">
            <v>8830308700</v>
          </cell>
          <cell r="B12444" t="str">
            <v>LF 5.5M Weld-On Hinge (160 Long)</v>
          </cell>
          <cell r="C12444">
            <v>0</v>
          </cell>
        </row>
        <row r="12445">
          <cell r="A12445" t="str">
            <v>8830308800</v>
          </cell>
          <cell r="B12445" t="str">
            <v>LF 5.5M Wheel Nut</v>
          </cell>
          <cell r="C12445">
            <v>50</v>
          </cell>
        </row>
        <row r="12446">
          <cell r="A12446" t="str">
            <v>8830308810</v>
          </cell>
          <cell r="B12446" t="str">
            <v>LF 5.5M Wheel Stud</v>
          </cell>
          <cell r="C12446">
            <v>189</v>
          </cell>
        </row>
        <row r="12447">
          <cell r="A12447" t="str">
            <v>8830308900</v>
          </cell>
          <cell r="B12447" t="str">
            <v>LF 5.5M Wiper Seal-Ring K05748</v>
          </cell>
          <cell r="C12447">
            <v>35</v>
          </cell>
        </row>
        <row r="12448">
          <cell r="A12448" t="str">
            <v>8830400150</v>
          </cell>
          <cell r="B12448" t="str">
            <v>LF 5.5M/UV Circuit Breaker 50a</v>
          </cell>
          <cell r="C12448">
            <v>1692.9</v>
          </cell>
        </row>
        <row r="12449">
          <cell r="A12449" t="str">
            <v>8830400200</v>
          </cell>
          <cell r="B12449" t="str">
            <v>LF 5.5M/UV Fuse 16a</v>
          </cell>
          <cell r="C12449">
            <v>0</v>
          </cell>
        </row>
        <row r="12450">
          <cell r="A12450" t="str">
            <v>8830400300</v>
          </cell>
          <cell r="B12450" t="str">
            <v>LF 5.5M/UV Fuse Holder 2 Pole</v>
          </cell>
          <cell r="C12450">
            <v>0</v>
          </cell>
        </row>
        <row r="12451">
          <cell r="A12451" t="str">
            <v>8830500150</v>
          </cell>
          <cell r="B12451" t="str">
            <v>LPD Accumulator Seal Kit</v>
          </cell>
          <cell r="C12451">
            <v>95</v>
          </cell>
        </row>
        <row r="12452">
          <cell r="A12452" t="str">
            <v>8830500160</v>
          </cell>
          <cell r="B12452" t="str">
            <v>LPD Accumulator Valve</v>
          </cell>
          <cell r="C12452">
            <v>95</v>
          </cell>
        </row>
        <row r="12453">
          <cell r="A12453" t="str">
            <v>8830500310</v>
          </cell>
          <cell r="B12453" t="str">
            <v>LPD Ammeter 0-100 Amp</v>
          </cell>
          <cell r="C12453">
            <v>475</v>
          </cell>
        </row>
        <row r="12454">
          <cell r="A12454" t="str">
            <v>8830500500</v>
          </cell>
          <cell r="B12454" t="str">
            <v>LPD Ball Valve 3/4" 3-Way L Port</v>
          </cell>
          <cell r="C12454">
            <v>0</v>
          </cell>
        </row>
        <row r="12455">
          <cell r="A12455" t="str">
            <v>8830500530</v>
          </cell>
          <cell r="B12455" t="str">
            <v>LPD Base For 8 Pin Relay</v>
          </cell>
          <cell r="C12455">
            <v>40</v>
          </cell>
        </row>
        <row r="12456">
          <cell r="A12456" t="str">
            <v>8830500580</v>
          </cell>
          <cell r="B12456" t="str">
            <v>LPD Bearing Bush D6369</v>
          </cell>
          <cell r="C12456">
            <v>892</v>
          </cell>
        </row>
        <row r="12457">
          <cell r="A12457" t="str">
            <v>8830500585</v>
          </cell>
          <cell r="B12457" t="str">
            <v>LPD Bearing Bush D6370</v>
          </cell>
          <cell r="C12457">
            <v>503</v>
          </cell>
        </row>
        <row r="12458">
          <cell r="A12458" t="str">
            <v>8830500600</v>
          </cell>
          <cell r="B12458" t="str">
            <v>LPD Bearing Ge60es-2rs Sphr Pln</v>
          </cell>
          <cell r="C12458">
            <v>308</v>
          </cell>
        </row>
        <row r="12459">
          <cell r="A12459" t="str">
            <v>8830500620</v>
          </cell>
          <cell r="B12459" t="str">
            <v>LPD Bottom Mounting Mach Part No 111-009-000037L</v>
          </cell>
          <cell r="C12459">
            <v>4710</v>
          </cell>
        </row>
        <row r="12460">
          <cell r="A12460" t="str">
            <v>8830500660</v>
          </cell>
          <cell r="B12460" t="str">
            <v>LPD Block Contact, E/S</v>
          </cell>
          <cell r="C12460">
            <v>0</v>
          </cell>
        </row>
        <row r="12461">
          <cell r="A12461" t="str">
            <v>8830500690</v>
          </cell>
          <cell r="B12461" t="str">
            <v>LPD Bracket Cable Guide Mounting</v>
          </cell>
          <cell r="C12461">
            <v>618.63</v>
          </cell>
        </row>
        <row r="12462">
          <cell r="A12462" t="str">
            <v>8830500710</v>
          </cell>
          <cell r="B12462" t="str">
            <v>LPD Breaker Circuit 2 Pole, 15amp</v>
          </cell>
          <cell r="C12462">
            <v>233.68</v>
          </cell>
        </row>
        <row r="12463">
          <cell r="A12463" t="str">
            <v>8830500720</v>
          </cell>
          <cell r="B12463" t="str">
            <v>LPD Breaker Circuit 2-Pole, 10amp</v>
          </cell>
          <cell r="C12463">
            <v>233.68</v>
          </cell>
        </row>
        <row r="12464">
          <cell r="A12464" t="str">
            <v>8830500780</v>
          </cell>
          <cell r="B12464" t="str">
            <v>LPD Breather With Check Valve</v>
          </cell>
          <cell r="C12464">
            <v>0</v>
          </cell>
        </row>
        <row r="12465">
          <cell r="A12465" t="str">
            <v>8830500790</v>
          </cell>
          <cell r="B12465" t="str">
            <v>LPD Brush</v>
          </cell>
          <cell r="C12465">
            <v>0</v>
          </cell>
        </row>
        <row r="12466">
          <cell r="A12466" t="str">
            <v>8830500792</v>
          </cell>
          <cell r="B12466" t="str">
            <v>LPD Bush 80 x 90 x 140 Part No 111-030-000318L</v>
          </cell>
          <cell r="C12466">
            <v>1000</v>
          </cell>
        </row>
        <row r="12467">
          <cell r="A12467" t="str">
            <v>8830500795</v>
          </cell>
          <cell r="B12467" t="str">
            <v>LPD Brush Holder</v>
          </cell>
          <cell r="C12467">
            <v>0</v>
          </cell>
        </row>
        <row r="12468">
          <cell r="A12468" t="str">
            <v>8830500815</v>
          </cell>
          <cell r="B12468" t="str">
            <v>LPD Buffer &amp; Rod Support</v>
          </cell>
          <cell r="C12468">
            <v>0</v>
          </cell>
        </row>
        <row r="12469">
          <cell r="A12469" t="str">
            <v>8830500820</v>
          </cell>
          <cell r="B12469" t="str">
            <v>LPD Buffer, Rubber</v>
          </cell>
          <cell r="C12469">
            <v>184</v>
          </cell>
        </row>
        <row r="12470">
          <cell r="A12470" t="str">
            <v>8830500830</v>
          </cell>
          <cell r="B12470" t="str">
            <v>LPD Bulkhead Bracket</v>
          </cell>
          <cell r="C12470">
            <v>0</v>
          </cell>
        </row>
        <row r="12471">
          <cell r="A12471" t="str">
            <v>8830500835</v>
          </cell>
          <cell r="B12471" t="str">
            <v>LPD Bulkhead Bracket Assembly</v>
          </cell>
          <cell r="C12471">
            <v>4888</v>
          </cell>
        </row>
        <row r="12472">
          <cell r="A12472" t="str">
            <v>8830500850</v>
          </cell>
          <cell r="B12472" t="str">
            <v>LPD Bush 90 X 100 X 115</v>
          </cell>
          <cell r="C12472">
            <v>0</v>
          </cell>
        </row>
        <row r="12473">
          <cell r="A12473" t="str">
            <v>8830500870</v>
          </cell>
          <cell r="B12473" t="str">
            <v>LPD Carriage</v>
          </cell>
          <cell r="C12473">
            <v>530</v>
          </cell>
        </row>
        <row r="12474">
          <cell r="A12474" t="str">
            <v>8830500900</v>
          </cell>
          <cell r="B12474" t="str">
            <v>LPD C/Breaker 100 Amp</v>
          </cell>
          <cell r="C12474">
            <v>1957.23</v>
          </cell>
        </row>
        <row r="12475">
          <cell r="A12475" t="str">
            <v>8830500910</v>
          </cell>
          <cell r="B12475" t="str">
            <v>LPD C/Breaker 225 Amp</v>
          </cell>
          <cell r="C12475">
            <v>5467.35</v>
          </cell>
        </row>
        <row r="12476">
          <cell r="A12476" t="str">
            <v>8830500950</v>
          </cell>
          <cell r="B12476" t="str">
            <v>LPD Centralizer Assembly</v>
          </cell>
          <cell r="C12476">
            <v>1371</v>
          </cell>
        </row>
        <row r="12477">
          <cell r="A12477" t="str">
            <v>8830500970</v>
          </cell>
          <cell r="B12477" t="str">
            <v>LPD Circlip</v>
          </cell>
          <cell r="C12477">
            <v>0</v>
          </cell>
        </row>
        <row r="12478">
          <cell r="A12478" t="str">
            <v>8830500985</v>
          </cell>
          <cell r="B12478" t="str">
            <v>LPD Circuit Breaker, 1-Pole, 2 Amp</v>
          </cell>
          <cell r="C12478">
            <v>0</v>
          </cell>
        </row>
        <row r="12479">
          <cell r="A12479" t="str">
            <v>8830500990</v>
          </cell>
          <cell r="B12479" t="str">
            <v>LPD Circuit Breaker, 2p, 20amp</v>
          </cell>
          <cell r="C12479">
            <v>0</v>
          </cell>
        </row>
        <row r="12480">
          <cell r="A12480" t="str">
            <v>8830501040</v>
          </cell>
          <cell r="B12480" t="str">
            <v>LPD Clip-On Conn End Cover 2,5mm</v>
          </cell>
          <cell r="C12480">
            <v>0</v>
          </cell>
        </row>
        <row r="12481">
          <cell r="A12481" t="str">
            <v>8830501070</v>
          </cell>
          <cell r="B12481" t="str">
            <v>LPD Coil, 24v</v>
          </cell>
          <cell r="C12481">
            <v>298</v>
          </cell>
        </row>
        <row r="12482">
          <cell r="A12482" t="str">
            <v>8830501080</v>
          </cell>
          <cell r="B12482" t="str">
            <v>LPD Coil, 24v Dc Solenoid</v>
          </cell>
          <cell r="C12482">
            <v>291</v>
          </cell>
        </row>
        <row r="12483">
          <cell r="A12483" t="str">
            <v>8830501090</v>
          </cell>
          <cell r="B12483" t="str">
            <v>LPD Coil, 24v Dc (Ng6) Solenoid</v>
          </cell>
          <cell r="C12483">
            <v>833</v>
          </cell>
        </row>
        <row r="12484">
          <cell r="A12484" t="str">
            <v>8830501100</v>
          </cell>
          <cell r="B12484" t="str">
            <v>LPD Contactor 24v Ac</v>
          </cell>
          <cell r="C12484">
            <v>251</v>
          </cell>
        </row>
        <row r="12485">
          <cell r="A12485" t="str">
            <v>8830501105</v>
          </cell>
          <cell r="B12485" t="str">
            <v>LPD Contactor 4 Kw</v>
          </cell>
          <cell r="C12485">
            <v>323.67</v>
          </cell>
        </row>
        <row r="12486">
          <cell r="A12486" t="str">
            <v>8830501107</v>
          </cell>
          <cell r="B12486" t="str">
            <v>LPD Contactor 45kw 24v AC</v>
          </cell>
          <cell r="C12486">
            <v>2142</v>
          </cell>
        </row>
        <row r="12487">
          <cell r="A12487" t="str">
            <v>8830501110</v>
          </cell>
          <cell r="B12487" t="str">
            <v>LPD Contactor 55kw 24v Coil</v>
          </cell>
          <cell r="C12487">
            <v>2453.91</v>
          </cell>
        </row>
        <row r="12488">
          <cell r="A12488" t="str">
            <v>8830501111</v>
          </cell>
          <cell r="B12488" t="str">
            <v>LPD Contactor 55kw 24v AC Part No D9801</v>
          </cell>
          <cell r="C12488">
            <v>2540</v>
          </cell>
        </row>
        <row r="12489">
          <cell r="A12489" t="str">
            <v>8830501130</v>
          </cell>
          <cell r="B12489" t="str">
            <v>LPD Cooler, Multiplate</v>
          </cell>
          <cell r="C12489">
            <v>9058</v>
          </cell>
        </row>
        <row r="12490">
          <cell r="A12490" t="str">
            <v>8830501150</v>
          </cell>
          <cell r="B12490" t="str">
            <v>LPD Coupling - Centraflex</v>
          </cell>
          <cell r="C12490">
            <v>942</v>
          </cell>
        </row>
        <row r="12491">
          <cell r="A12491" t="str">
            <v>8830501155</v>
          </cell>
          <cell r="B12491" t="str">
            <v>LPD Coupling Complete</v>
          </cell>
          <cell r="C12491">
            <v>0</v>
          </cell>
        </row>
        <row r="12492">
          <cell r="A12492" t="str">
            <v>8830501160</v>
          </cell>
          <cell r="B12492" t="str">
            <v>LPD Coupling Element</v>
          </cell>
          <cell r="C12492">
            <v>0</v>
          </cell>
        </row>
        <row r="12493">
          <cell r="A12493" t="str">
            <v>8830501180</v>
          </cell>
          <cell r="B12493" t="str">
            <v>LPD Current Transformer 100/5 2,5m</v>
          </cell>
          <cell r="C12493">
            <v>0</v>
          </cell>
        </row>
        <row r="12494">
          <cell r="A12494" t="str">
            <v>8830501190</v>
          </cell>
          <cell r="B12494" t="str">
            <v>LPD Cylinder Dump 242-002-140702L</v>
          </cell>
          <cell r="C12494">
            <v>8582.7800000000007</v>
          </cell>
        </row>
        <row r="12495">
          <cell r="A12495" t="str">
            <v>8830501195</v>
          </cell>
          <cell r="B12495" t="str">
            <v>LPD Cylinder Extension 242-002-630603L</v>
          </cell>
          <cell r="C12495">
            <v>10561.65</v>
          </cell>
        </row>
        <row r="12496">
          <cell r="A12496" t="str">
            <v>8830501197</v>
          </cell>
          <cell r="B12496" t="str">
            <v>LPD Cylinder Feed Assy</v>
          </cell>
          <cell r="C12496">
            <v>19553</v>
          </cell>
        </row>
        <row r="12497">
          <cell r="A12497" t="str">
            <v>8830501200</v>
          </cell>
          <cell r="B12497" t="str">
            <v>LPD Cylinder Feed Pin Tel Feeder</v>
          </cell>
          <cell r="C12497">
            <v>1444</v>
          </cell>
        </row>
        <row r="12498">
          <cell r="A12498" t="str">
            <v>8830501215</v>
          </cell>
          <cell r="B12498" t="str">
            <v>LPD Cylinder Lift</v>
          </cell>
          <cell r="C12498">
            <v>11023</v>
          </cell>
        </row>
        <row r="12499">
          <cell r="A12499" t="str">
            <v>8830501220</v>
          </cell>
          <cell r="B12499" t="str">
            <v>LPD Cylinder Long Crowd</v>
          </cell>
          <cell r="C12499">
            <v>9410.77</v>
          </cell>
        </row>
        <row r="12500">
          <cell r="A12500" t="str">
            <v>8830501230</v>
          </cell>
          <cell r="B12500" t="str">
            <v>LPD Cylinder Orientate 242-002-100902L</v>
          </cell>
          <cell r="C12500">
            <v>11344</v>
          </cell>
        </row>
        <row r="12501">
          <cell r="A12501" t="str">
            <v>8830501240</v>
          </cell>
          <cell r="B12501" t="str">
            <v>LPD Cylinder Orientate</v>
          </cell>
          <cell r="C12501">
            <v>14019</v>
          </cell>
        </row>
        <row r="12502">
          <cell r="A12502" t="str">
            <v>8830501250</v>
          </cell>
          <cell r="B12502" t="str">
            <v>LPD Cylinder Slew 242-002-150001L</v>
          </cell>
          <cell r="C12502">
            <v>13492</v>
          </cell>
        </row>
        <row r="12503">
          <cell r="A12503" t="str">
            <v>8830501255</v>
          </cell>
          <cell r="B12503" t="str">
            <v>LPD Cylinder Stab REA 0605</v>
          </cell>
          <cell r="C12503">
            <v>15069.74</v>
          </cell>
        </row>
        <row r="12504">
          <cell r="A12504" t="str">
            <v>8830501260</v>
          </cell>
          <cell r="B12504" t="str">
            <v>LPD Cylinder Tilt 242-002-140502L</v>
          </cell>
          <cell r="C12504">
            <v>7764</v>
          </cell>
        </row>
        <row r="12505">
          <cell r="A12505" t="str">
            <v>8830501290</v>
          </cell>
          <cell r="B12505" t="str">
            <v>LPD Diaphragm HD165</v>
          </cell>
          <cell r="C12505">
            <v>163</v>
          </cell>
        </row>
        <row r="12506">
          <cell r="A12506" t="str">
            <v>8830501300</v>
          </cell>
          <cell r="B12506" t="str">
            <v>LPD Diaphragm</v>
          </cell>
          <cell r="C12506">
            <v>326</v>
          </cell>
        </row>
        <row r="12507">
          <cell r="A12507" t="str">
            <v>8830501340</v>
          </cell>
          <cell r="B12507" t="str">
            <v>LPD Diode</v>
          </cell>
          <cell r="C12507">
            <v>0</v>
          </cell>
        </row>
        <row r="12508">
          <cell r="A12508" t="str">
            <v>8830501350</v>
          </cell>
          <cell r="B12508" t="str">
            <v>LPD Diode, Pilot Line</v>
          </cell>
          <cell r="C12508">
            <v>250</v>
          </cell>
        </row>
        <row r="12509">
          <cell r="A12509" t="str">
            <v>8830501370</v>
          </cell>
          <cell r="B12509" t="str">
            <v>LPD Dir Con Valve Assy, V12, 5-Sp</v>
          </cell>
          <cell r="C12509">
            <v>8354.06</v>
          </cell>
        </row>
        <row r="12510">
          <cell r="A12510" t="str">
            <v>8830501390</v>
          </cell>
          <cell r="B12510" t="str">
            <v>LPD Directional Cntl Valve Gresen</v>
          </cell>
          <cell r="C12510">
            <v>18198</v>
          </cell>
        </row>
        <row r="12511">
          <cell r="A12511" t="str">
            <v>8830501400</v>
          </cell>
          <cell r="B12511" t="str">
            <v>LPD Directional Control Valve 3/4</v>
          </cell>
          <cell r="C12511">
            <v>0</v>
          </cell>
        </row>
        <row r="12512">
          <cell r="A12512" t="str">
            <v>8830501405</v>
          </cell>
          <cell r="B12512" t="str">
            <v>LPD Directional Control Valve 3/8</v>
          </cell>
          <cell r="C12512">
            <v>0</v>
          </cell>
        </row>
        <row r="12513">
          <cell r="A12513" t="str">
            <v>8830501410</v>
          </cell>
          <cell r="B12513" t="str">
            <v>LPD Directional Control Valve 3/8</v>
          </cell>
          <cell r="C12513">
            <v>0</v>
          </cell>
        </row>
        <row r="12514">
          <cell r="A12514" t="str">
            <v>8830501420</v>
          </cell>
          <cell r="B12514" t="str">
            <v>LPD Directional Valve Cartridge</v>
          </cell>
          <cell r="C12514">
            <v>2029.02</v>
          </cell>
        </row>
        <row r="12515">
          <cell r="A12515" t="str">
            <v>8830501430</v>
          </cell>
          <cell r="B12515" t="str">
            <v>LPD Directional Valve Pilot Oper.</v>
          </cell>
          <cell r="C12515">
            <v>0</v>
          </cell>
        </row>
        <row r="12516">
          <cell r="A12516" t="str">
            <v>8830501440</v>
          </cell>
          <cell r="B12516" t="str">
            <v>LPD Drifter HD-155</v>
          </cell>
          <cell r="C12516">
            <v>265057</v>
          </cell>
        </row>
        <row r="12517">
          <cell r="A12517" t="str">
            <v>8830501445</v>
          </cell>
          <cell r="B12517" t="str">
            <v>LPD Drill Control Manifold Black Steel</v>
          </cell>
          <cell r="C12517">
            <v>13920</v>
          </cell>
        </row>
        <row r="12518">
          <cell r="A12518" t="str">
            <v>8830501450</v>
          </cell>
          <cell r="B12518" t="str">
            <v>LPD Drive Bushing</v>
          </cell>
          <cell r="C12518">
            <v>9750</v>
          </cell>
        </row>
        <row r="12519">
          <cell r="A12519" t="str">
            <v>8830501500</v>
          </cell>
          <cell r="B12519" t="str">
            <v>LPD Drive Line Left -4.2T-CTM</v>
          </cell>
          <cell r="C12519">
            <v>3314</v>
          </cell>
        </row>
        <row r="12520">
          <cell r="A12520" t="str">
            <v>8830501520</v>
          </cell>
          <cell r="B12520" t="str">
            <v>LPD Drive Line Front Axle Transmission</v>
          </cell>
          <cell r="C12520">
            <v>12375</v>
          </cell>
        </row>
        <row r="12521">
          <cell r="A12521" t="str">
            <v>8830501700</v>
          </cell>
          <cell r="B12521" t="str">
            <v>LPD Earth Leakage Relay</v>
          </cell>
          <cell r="C12521">
            <v>775</v>
          </cell>
        </row>
        <row r="12522">
          <cell r="A12522" t="str">
            <v>8830501850</v>
          </cell>
          <cell r="B12522" t="str">
            <v>LPD End-Stop, Din Rail T</v>
          </cell>
          <cell r="C12522">
            <v>0</v>
          </cell>
        </row>
        <row r="12523">
          <cell r="A12523" t="str">
            <v>8830502200</v>
          </cell>
          <cell r="B12523" t="str">
            <v>LPD Feed Clevis</v>
          </cell>
          <cell r="C12523">
            <v>529.03</v>
          </cell>
        </row>
        <row r="12524">
          <cell r="A12524" t="str">
            <v>8830502210</v>
          </cell>
          <cell r="B12524" t="str">
            <v>LPD Feed Frame F4430</v>
          </cell>
          <cell r="C12524">
            <v>17662</v>
          </cell>
        </row>
        <row r="12525">
          <cell r="A12525" t="str">
            <v>8830502220</v>
          </cell>
          <cell r="B12525" t="str">
            <v>LPD Feed Valve Block Assy</v>
          </cell>
          <cell r="C12525">
            <v>3806</v>
          </cell>
        </row>
        <row r="12526">
          <cell r="A12526" t="str">
            <v>8830502300</v>
          </cell>
          <cell r="B12526" t="str">
            <v>LPD Filter Adaptor</v>
          </cell>
          <cell r="C12526">
            <v>0</v>
          </cell>
        </row>
        <row r="12527">
          <cell r="A12527" t="str">
            <v>8830502310</v>
          </cell>
          <cell r="B12527" t="str">
            <v>LPD Filter, Compressor</v>
          </cell>
          <cell r="C12527">
            <v>361</v>
          </cell>
        </row>
        <row r="12528">
          <cell r="A12528" t="str">
            <v>8830502350</v>
          </cell>
          <cell r="B12528" t="str">
            <v>LPD Flow Boost Valve Assy</v>
          </cell>
          <cell r="C12528">
            <v>3613</v>
          </cell>
        </row>
        <row r="12529">
          <cell r="A12529" t="str">
            <v>8830502360</v>
          </cell>
          <cell r="B12529" t="str">
            <v>LPD Flow Control Valve Pr. Comp Pr</v>
          </cell>
          <cell r="C12529">
            <v>0</v>
          </cell>
        </row>
        <row r="12530">
          <cell r="A12530" t="str">
            <v>8830502365</v>
          </cell>
          <cell r="B12530" t="str">
            <v>LPD Flow Control Valve, 1/2"</v>
          </cell>
          <cell r="C12530">
            <v>0</v>
          </cell>
        </row>
        <row r="12531">
          <cell r="A12531" t="str">
            <v>8830502430</v>
          </cell>
          <cell r="B12531" t="str">
            <v>LPD Gasket</v>
          </cell>
          <cell r="C12531">
            <v>0</v>
          </cell>
        </row>
        <row r="12532">
          <cell r="A12532" t="str">
            <v>8830502450</v>
          </cell>
          <cell r="B12532" t="str">
            <v>LPD Gauge, Pressure 0-1000 Kpa</v>
          </cell>
          <cell r="C12532">
            <v>0</v>
          </cell>
        </row>
        <row r="12533">
          <cell r="A12533" t="str">
            <v>8830502470</v>
          </cell>
          <cell r="B12533" t="str">
            <v>LPD Gauge, Pressure 0-25 Mpa</v>
          </cell>
          <cell r="C12533">
            <v>0</v>
          </cell>
        </row>
        <row r="12534">
          <cell r="A12534" t="str">
            <v>8830502480</v>
          </cell>
          <cell r="B12534" t="str">
            <v>LPD Gauge, Pressure 0-2500 Kpa</v>
          </cell>
          <cell r="C12534">
            <v>401.19</v>
          </cell>
        </row>
        <row r="12535">
          <cell r="A12535" t="str">
            <v>8830502840</v>
          </cell>
          <cell r="B12535" t="str">
            <v>LPD Hex-Hd Bolt</v>
          </cell>
          <cell r="C12535">
            <v>4</v>
          </cell>
        </row>
        <row r="12536">
          <cell r="A12536" t="str">
            <v>8830502860</v>
          </cell>
          <cell r="B12536" t="str">
            <v>LPD Horizontal Handle Part No UV-924000117</v>
          </cell>
          <cell r="C12536">
            <v>237</v>
          </cell>
        </row>
        <row r="12537">
          <cell r="A12537" t="str">
            <v>8830502900</v>
          </cell>
          <cell r="B12537" t="str">
            <v>LPD Hour Counter - Drilling &amp; Pump</v>
          </cell>
          <cell r="C12537">
            <v>0</v>
          </cell>
        </row>
        <row r="12538">
          <cell r="A12538" t="str">
            <v>8830503000</v>
          </cell>
          <cell r="B12538" t="str">
            <v>LPD Hydraulic Pressure Switch</v>
          </cell>
          <cell r="C12538">
            <v>0</v>
          </cell>
        </row>
        <row r="12539">
          <cell r="A12539" t="str">
            <v>8830503035</v>
          </cell>
          <cell r="B12539" t="str">
            <v>LF 5.5M Hydr Filter Cartridge-LF-4.2</v>
          </cell>
          <cell r="C12539">
            <v>730</v>
          </cell>
        </row>
        <row r="12540">
          <cell r="A12540" t="str">
            <v>8830504350</v>
          </cell>
          <cell r="B12540" t="str">
            <v>LPD Level Gauge With Level Switch</v>
          </cell>
          <cell r="C12540">
            <v>1149</v>
          </cell>
        </row>
        <row r="12541">
          <cell r="A12541" t="str">
            <v>8830504370</v>
          </cell>
          <cell r="B12541" t="str">
            <v>LPD Lighting Selector Switch On/Of</v>
          </cell>
          <cell r="C12541">
            <v>0</v>
          </cell>
        </row>
        <row r="12542">
          <cell r="A12542" t="str">
            <v>8830504390</v>
          </cell>
          <cell r="B12542" t="str">
            <v>LPD Load Control Cartridge</v>
          </cell>
          <cell r="C12542">
            <v>755</v>
          </cell>
        </row>
        <row r="12543">
          <cell r="A12543" t="str">
            <v>8830504420</v>
          </cell>
          <cell r="B12543" t="str">
            <v>LPD Load Control Valve Assembly</v>
          </cell>
          <cell r="C12543">
            <v>2810</v>
          </cell>
        </row>
        <row r="12544">
          <cell r="A12544" t="str">
            <v>8830504450</v>
          </cell>
          <cell r="B12544" t="str">
            <v>LPD Lubricator Unit</v>
          </cell>
          <cell r="C12544">
            <v>3777</v>
          </cell>
        </row>
        <row r="12545">
          <cell r="A12545" t="str">
            <v>8830504480</v>
          </cell>
          <cell r="B12545" t="str">
            <v>LPD Main Circuit Breaker Inc Shunt</v>
          </cell>
          <cell r="C12545">
            <v>0</v>
          </cell>
        </row>
        <row r="12546">
          <cell r="A12546" t="str">
            <v>8830504510</v>
          </cell>
          <cell r="B12546" t="str">
            <v>LPD Manifold Block</v>
          </cell>
          <cell r="C12546">
            <v>0</v>
          </cell>
        </row>
        <row r="12547">
          <cell r="A12547" t="str">
            <v>8830504530</v>
          </cell>
          <cell r="B12547" t="str">
            <v>LPD Motor Electric</v>
          </cell>
          <cell r="C12547">
            <v>30800</v>
          </cell>
        </row>
        <row r="12548">
          <cell r="A12548" t="str">
            <v>8830504540</v>
          </cell>
          <cell r="B12548" t="str">
            <v>LPD Moving Guide Assembly</v>
          </cell>
          <cell r="C12548">
            <v>0</v>
          </cell>
        </row>
        <row r="12549">
          <cell r="A12549" t="str">
            <v>8830504570</v>
          </cell>
          <cell r="B12549" t="str">
            <v>LPD Moving Guide Base</v>
          </cell>
          <cell r="C12549">
            <v>0</v>
          </cell>
        </row>
        <row r="12550">
          <cell r="A12550" t="str">
            <v>8830504600</v>
          </cell>
          <cell r="B12550" t="str">
            <v>LPD Mtg. Base (Phase Seq. Relay)</v>
          </cell>
          <cell r="C12550">
            <v>60</v>
          </cell>
        </row>
        <row r="12551">
          <cell r="A12551" t="str">
            <v>8830504630</v>
          </cell>
          <cell r="B12551" t="str">
            <v>LPD O/Load 65 - 93 Amp</v>
          </cell>
          <cell r="C12551">
            <v>735</v>
          </cell>
        </row>
        <row r="12552">
          <cell r="A12552" t="str">
            <v>8830504660</v>
          </cell>
          <cell r="B12552" t="str">
            <v>LPD Oil Level/Temp Gauge</v>
          </cell>
          <cell r="C12552">
            <v>0</v>
          </cell>
        </row>
        <row r="12553">
          <cell r="A12553" t="str">
            <v>8830504675</v>
          </cell>
          <cell r="B12553" t="str">
            <v>LPD O-Ring Kit (NG10)</v>
          </cell>
          <cell r="C12553">
            <v>213</v>
          </cell>
        </row>
        <row r="12554">
          <cell r="A12554" t="str">
            <v>8830504690</v>
          </cell>
          <cell r="B12554" t="str">
            <v>LPD Overload 3.6-4.5a</v>
          </cell>
          <cell r="C12554">
            <v>319.24</v>
          </cell>
        </row>
        <row r="12555">
          <cell r="A12555" t="str">
            <v>8830504720</v>
          </cell>
          <cell r="B12555" t="str">
            <v>LPD Phase Sequence Relay</v>
          </cell>
          <cell r="C12555">
            <v>750</v>
          </cell>
        </row>
        <row r="12556">
          <cell r="A12556" t="str">
            <v>8830504750</v>
          </cell>
          <cell r="B12556" t="str">
            <v>LPD Plug Pressure 3/4" Bsp</v>
          </cell>
          <cell r="C12556">
            <v>0</v>
          </cell>
        </row>
        <row r="12557">
          <cell r="A12557" t="str">
            <v>8830504780</v>
          </cell>
          <cell r="B12557" t="str">
            <v>LPD Port Relief Valve</v>
          </cell>
          <cell r="C12557">
            <v>0</v>
          </cell>
        </row>
        <row r="12558">
          <cell r="A12558" t="str">
            <v>8830504810</v>
          </cell>
          <cell r="B12558" t="str">
            <v>LPD Port Relief Valve</v>
          </cell>
          <cell r="C12558">
            <v>0</v>
          </cell>
        </row>
        <row r="12559">
          <cell r="A12559" t="str">
            <v>8830504840</v>
          </cell>
          <cell r="B12559" t="str">
            <v>LPD Pressure Gauge Connector</v>
          </cell>
          <cell r="C12559">
            <v>0</v>
          </cell>
        </row>
        <row r="12560">
          <cell r="A12560" t="str">
            <v>8830504870</v>
          </cell>
          <cell r="B12560" t="str">
            <v>LPD Pressure Manifold</v>
          </cell>
          <cell r="C12560">
            <v>0</v>
          </cell>
        </row>
        <row r="12561">
          <cell r="A12561" t="str">
            <v>8830504900</v>
          </cell>
          <cell r="B12561" t="str">
            <v>LPD Pressure Reducing Valve</v>
          </cell>
          <cell r="C12561">
            <v>0</v>
          </cell>
        </row>
        <row r="12562">
          <cell r="A12562" t="str">
            <v>8830504930</v>
          </cell>
          <cell r="B12562" t="str">
            <v>LPD Pressure Reducing Valve</v>
          </cell>
          <cell r="C12562">
            <v>0</v>
          </cell>
        </row>
        <row r="12563">
          <cell r="A12563" t="str">
            <v>8830504960</v>
          </cell>
          <cell r="B12563" t="str">
            <v>LPD Pressure Sequence Valve</v>
          </cell>
          <cell r="C12563">
            <v>0</v>
          </cell>
        </row>
        <row r="12564">
          <cell r="A12564" t="str">
            <v>8830504990</v>
          </cell>
          <cell r="B12564" t="str">
            <v>LPD Pressure Switch</v>
          </cell>
          <cell r="C12564">
            <v>0</v>
          </cell>
        </row>
        <row r="12565">
          <cell r="A12565" t="str">
            <v>8830505020</v>
          </cell>
          <cell r="B12565" t="str">
            <v>LPD Pressure Switch 0-30Mpa</v>
          </cell>
          <cell r="C12565">
            <v>949</v>
          </cell>
        </row>
        <row r="12566">
          <cell r="A12566" t="str">
            <v>8830505050</v>
          </cell>
          <cell r="B12566" t="str">
            <v>LPD Priority Flow Divider 1/2"</v>
          </cell>
          <cell r="C12566">
            <v>0</v>
          </cell>
        </row>
        <row r="12567">
          <cell r="A12567" t="str">
            <v>8830505080</v>
          </cell>
          <cell r="B12567" t="str">
            <v>LPD Pump End Plate</v>
          </cell>
          <cell r="C12567">
            <v>0</v>
          </cell>
        </row>
        <row r="12568">
          <cell r="A12568" t="str">
            <v>8830505120</v>
          </cell>
          <cell r="B12568" t="str">
            <v>LPD Pump Wing (No.2)</v>
          </cell>
          <cell r="C12568">
            <v>1550</v>
          </cell>
        </row>
        <row r="12569">
          <cell r="A12569" t="str">
            <v>8830505610</v>
          </cell>
          <cell r="B12569" t="str">
            <v>LF 5.5M Oil Filter</v>
          </cell>
          <cell r="C12569">
            <v>77</v>
          </cell>
        </row>
        <row r="12570">
          <cell r="A12570" t="str">
            <v>8830506660</v>
          </cell>
          <cell r="B12570" t="str">
            <v>LPD Ram Pin Assy Dia 30 X 70</v>
          </cell>
          <cell r="C12570">
            <v>0</v>
          </cell>
        </row>
        <row r="12571">
          <cell r="A12571" t="str">
            <v>8830506670</v>
          </cell>
          <cell r="B12571" t="str">
            <v>LPD Ram Pin Assy Dia 30 X 89</v>
          </cell>
          <cell r="C12571">
            <v>0</v>
          </cell>
        </row>
        <row r="12572">
          <cell r="A12572" t="str">
            <v>8830506680</v>
          </cell>
          <cell r="B12572" t="str">
            <v>LPD Ram Pin Assy Dia 40 X 120</v>
          </cell>
          <cell r="C12572">
            <v>0</v>
          </cell>
        </row>
        <row r="12573">
          <cell r="A12573" t="str">
            <v>8830506690</v>
          </cell>
          <cell r="B12573" t="str">
            <v>LPD Ram Pin Assy Dia 50 X 131</v>
          </cell>
          <cell r="C12573">
            <v>0</v>
          </cell>
        </row>
        <row r="12574">
          <cell r="A12574" t="str">
            <v>8830506700</v>
          </cell>
          <cell r="B12574" t="str">
            <v>LPD Ram Pin Assy Dia 50 X 229</v>
          </cell>
          <cell r="C12574">
            <v>0</v>
          </cell>
        </row>
        <row r="12575">
          <cell r="A12575" t="str">
            <v>8830506710</v>
          </cell>
          <cell r="B12575" t="str">
            <v>LPD Ram Pin Assy Dia 50 X 80</v>
          </cell>
          <cell r="C12575">
            <v>0</v>
          </cell>
        </row>
        <row r="12576">
          <cell r="A12576" t="str">
            <v>8830506720</v>
          </cell>
          <cell r="B12576" t="str">
            <v>LPD Ram Pin Assy Dia 60 X 126</v>
          </cell>
          <cell r="C12576">
            <v>0</v>
          </cell>
        </row>
        <row r="12577">
          <cell r="A12577" t="str">
            <v>8830506730</v>
          </cell>
          <cell r="B12577" t="str">
            <v>LPD Ram Pin Assy Dia 60 X 240</v>
          </cell>
          <cell r="C12577">
            <v>0</v>
          </cell>
        </row>
        <row r="12578">
          <cell r="A12578" t="str">
            <v>8830506735</v>
          </cell>
          <cell r="B12578" t="str">
            <v>LPD Ram Pin Cap Dia 30</v>
          </cell>
          <cell r="C12578">
            <v>0</v>
          </cell>
        </row>
        <row r="12579">
          <cell r="A12579" t="str">
            <v>8830506740</v>
          </cell>
          <cell r="B12579" t="str">
            <v>LPD Ram Pin Cap Dia 40</v>
          </cell>
          <cell r="C12579">
            <v>0</v>
          </cell>
        </row>
        <row r="12580">
          <cell r="A12580" t="str">
            <v>8830506745</v>
          </cell>
          <cell r="B12580" t="str">
            <v>LPD Ram Pin Cap Dia 50</v>
          </cell>
          <cell r="C12580">
            <v>243</v>
          </cell>
        </row>
        <row r="12581">
          <cell r="A12581" t="str">
            <v>8830506750</v>
          </cell>
          <cell r="B12581" t="str">
            <v>LPD Ram Pin Cap Dia 60</v>
          </cell>
          <cell r="C12581">
            <v>0</v>
          </cell>
        </row>
        <row r="12582">
          <cell r="A12582" t="str">
            <v>8830506755</v>
          </cell>
          <cell r="B12582" t="str">
            <v>LPD Ram Pin Dia 30 X 70</v>
          </cell>
          <cell r="C12582">
            <v>0</v>
          </cell>
        </row>
        <row r="12583">
          <cell r="A12583" t="str">
            <v>8830506760</v>
          </cell>
          <cell r="B12583" t="str">
            <v>LPD Ram Pin Dia 30 X 89</v>
          </cell>
          <cell r="C12583">
            <v>0</v>
          </cell>
        </row>
        <row r="12584">
          <cell r="A12584" t="str">
            <v>8830506765</v>
          </cell>
          <cell r="B12584" t="str">
            <v>LPD Ram Pin Dia 40 X 140</v>
          </cell>
          <cell r="C12584">
            <v>0</v>
          </cell>
        </row>
        <row r="12585">
          <cell r="A12585" t="str">
            <v>8830506770</v>
          </cell>
          <cell r="B12585" t="str">
            <v>LPD Ram Pin Dia 40 X 176</v>
          </cell>
          <cell r="C12585">
            <v>0</v>
          </cell>
        </row>
        <row r="12586">
          <cell r="A12586" t="str">
            <v>8830506775</v>
          </cell>
          <cell r="B12586" t="str">
            <v>LPD Ram Pin Dia 50 X 229</v>
          </cell>
          <cell r="C12586">
            <v>0</v>
          </cell>
        </row>
        <row r="12587">
          <cell r="A12587" t="str">
            <v>8830506780</v>
          </cell>
          <cell r="B12587" t="str">
            <v>LPD Ram Pin Dia 60 X 126</v>
          </cell>
          <cell r="C12587">
            <v>0</v>
          </cell>
        </row>
        <row r="12588">
          <cell r="A12588" t="str">
            <v>8830506785</v>
          </cell>
          <cell r="B12588" t="str">
            <v>LPD Rear Damper</v>
          </cell>
          <cell r="C12588">
            <v>171</v>
          </cell>
        </row>
        <row r="12589">
          <cell r="A12589" t="str">
            <v>8830506790</v>
          </cell>
          <cell r="B12589" t="str">
            <v>LPD Rectifier</v>
          </cell>
          <cell r="C12589">
            <v>58</v>
          </cell>
        </row>
        <row r="12590">
          <cell r="A12590" t="str">
            <v>8830506795</v>
          </cell>
          <cell r="B12590" t="str">
            <v>LPD Rectifier, Hirschmann Connect</v>
          </cell>
          <cell r="C12590">
            <v>0</v>
          </cell>
        </row>
        <row r="12591">
          <cell r="A12591" t="str">
            <v>8830506800</v>
          </cell>
          <cell r="B12591" t="str">
            <v>LPD Relay - 8 Pin 24xac</v>
          </cell>
          <cell r="C12591">
            <v>91</v>
          </cell>
        </row>
        <row r="12592">
          <cell r="A12592" t="str">
            <v>8830506805</v>
          </cell>
          <cell r="B12592" t="str">
            <v>LPD Relay - Earth Leakage 250ma</v>
          </cell>
          <cell r="C12592">
            <v>0</v>
          </cell>
        </row>
        <row r="12593">
          <cell r="A12593" t="str">
            <v>8830506810</v>
          </cell>
          <cell r="B12593" t="str">
            <v>LPD Relief Valve</v>
          </cell>
          <cell r="C12593">
            <v>0</v>
          </cell>
        </row>
        <row r="12594">
          <cell r="A12594" t="str">
            <v>8830506815</v>
          </cell>
          <cell r="B12594" t="str">
            <v>LPD Relief Valve (Lubrication Cir)</v>
          </cell>
          <cell r="C12594">
            <v>0</v>
          </cell>
        </row>
        <row r="12595">
          <cell r="A12595" t="str">
            <v>8830506820</v>
          </cell>
          <cell r="B12595" t="str">
            <v>LPD Relief Valve Cartridge 95l/Min</v>
          </cell>
          <cell r="C12595">
            <v>0</v>
          </cell>
        </row>
        <row r="12596">
          <cell r="A12596" t="str">
            <v>8830506825</v>
          </cell>
          <cell r="B12596" t="str">
            <v>LPD Relief Valve, 3/8, Adj, Knob</v>
          </cell>
          <cell r="C12596">
            <v>0</v>
          </cell>
        </row>
        <row r="12597">
          <cell r="A12597" t="str">
            <v>8830506830</v>
          </cell>
          <cell r="B12597" t="str">
            <v>LPD Replacement Filter Element</v>
          </cell>
          <cell r="C12597">
            <v>598</v>
          </cell>
        </row>
        <row r="12598">
          <cell r="A12598" t="str">
            <v>8830506835</v>
          </cell>
          <cell r="B12598" t="str">
            <v>LPD Return Manifold (Two)</v>
          </cell>
          <cell r="C12598">
            <v>0</v>
          </cell>
        </row>
        <row r="12599">
          <cell r="A12599" t="str">
            <v>8830506837</v>
          </cell>
          <cell r="B12599" t="str">
            <v>LPD Rope Assy F4370 FD (3150 LG)</v>
          </cell>
          <cell r="C12599">
            <v>1091</v>
          </cell>
        </row>
        <row r="12600">
          <cell r="A12600" t="str">
            <v>8830506840</v>
          </cell>
          <cell r="B12600" t="str">
            <v>LPD Rope Pulley - Moving Guide</v>
          </cell>
          <cell r="C12600">
            <v>1972</v>
          </cell>
        </row>
        <row r="12601">
          <cell r="A12601" t="str">
            <v>8830507050</v>
          </cell>
          <cell r="B12601" t="str">
            <v>LPD Scraper Plate</v>
          </cell>
          <cell r="C12601">
            <v>0</v>
          </cell>
        </row>
        <row r="12602">
          <cell r="A12602" t="str">
            <v>8830507052</v>
          </cell>
          <cell r="B12602" t="str">
            <v>LPD Seal Kit</v>
          </cell>
          <cell r="C12602">
            <v>77</v>
          </cell>
        </row>
        <row r="12603">
          <cell r="A12603" t="str">
            <v>8830507055</v>
          </cell>
          <cell r="B12603" t="str">
            <v>LPD Seal Kit Accumulator</v>
          </cell>
          <cell r="C12603">
            <v>465</v>
          </cell>
        </row>
        <row r="12604">
          <cell r="A12604" t="str">
            <v>8830507060</v>
          </cell>
          <cell r="B12604" t="str">
            <v>LPD Seal Kit Power Beyond Sleeve 0AQU15</v>
          </cell>
          <cell r="C12604">
            <v>72</v>
          </cell>
        </row>
        <row r="12605">
          <cell r="A12605" t="str">
            <v>8830507070</v>
          </cell>
          <cell r="B12605" t="str">
            <v>LPD Sequence Valve Cart. 120 L/Min</v>
          </cell>
          <cell r="C12605">
            <v>0</v>
          </cell>
        </row>
        <row r="12606">
          <cell r="A12606" t="str">
            <v>8830507075</v>
          </cell>
          <cell r="B12606" t="str">
            <v>LPD Service Kit, 300 Hrs – Lpd (1013)</v>
          </cell>
          <cell r="C12606">
            <v>1604</v>
          </cell>
        </row>
        <row r="12607">
          <cell r="A12607" t="str">
            <v>8830507080</v>
          </cell>
          <cell r="B12607" t="str">
            <v>LPD Service Kit, 600 Hrs – Lpd (1013)</v>
          </cell>
          <cell r="C12607">
            <v>673</v>
          </cell>
        </row>
        <row r="12608">
          <cell r="A12608" t="str">
            <v>8830507090</v>
          </cell>
          <cell r="B12608" t="str">
            <v>LPD Service Kit, 250 Hrs – Lpd (1013)</v>
          </cell>
          <cell r="C12608">
            <v>673</v>
          </cell>
        </row>
        <row r="12609">
          <cell r="A12609" t="str">
            <v>8830507110</v>
          </cell>
          <cell r="B12609" t="str">
            <v>LPD Service Kit, 500 Hrs – Lpd (1013)</v>
          </cell>
          <cell r="C12609">
            <v>1320</v>
          </cell>
        </row>
        <row r="12610">
          <cell r="A12610" t="str">
            <v>8830507130</v>
          </cell>
          <cell r="B12610" t="str">
            <v>LPD Shield</v>
          </cell>
          <cell r="C12610">
            <v>0</v>
          </cell>
        </row>
        <row r="12611">
          <cell r="A12611" t="str">
            <v>8830507150</v>
          </cell>
          <cell r="B12611" t="str">
            <v>LPD Shock Absorber Shaft (Rear)</v>
          </cell>
          <cell r="C12611">
            <v>535</v>
          </cell>
        </row>
        <row r="12612">
          <cell r="A12612" t="str">
            <v>8830507170</v>
          </cell>
          <cell r="B12612" t="str">
            <v>LPD Shuttle Valve Cart. 10 L/Min</v>
          </cell>
          <cell r="C12612">
            <v>0</v>
          </cell>
        </row>
        <row r="12613">
          <cell r="A12613" t="str">
            <v>8830507190</v>
          </cell>
          <cell r="B12613" t="str">
            <v>LPD Side Cover Plate</v>
          </cell>
          <cell r="C12613">
            <v>0</v>
          </cell>
        </row>
        <row r="12614">
          <cell r="A12614" t="str">
            <v>8830507210</v>
          </cell>
          <cell r="B12614" t="str">
            <v>LPD Sight Glass</v>
          </cell>
          <cell r="C12614">
            <v>0</v>
          </cell>
        </row>
        <row r="12615">
          <cell r="A12615" t="str">
            <v>8830507230</v>
          </cell>
          <cell r="B12615" t="str">
            <v>LPD Slip ring Unit</v>
          </cell>
          <cell r="C12615">
            <v>0</v>
          </cell>
        </row>
        <row r="12616">
          <cell r="A12616" t="str">
            <v>8830507250</v>
          </cell>
          <cell r="B12616" t="str">
            <v>LPD Solenoid Valve - 24v 3/8"Ports</v>
          </cell>
          <cell r="C12616">
            <v>0</v>
          </cell>
        </row>
        <row r="12617">
          <cell r="A12617" t="str">
            <v>8830507260</v>
          </cell>
          <cell r="B12617" t="str">
            <v>LPD Sleave (Power Beyond)</v>
          </cell>
          <cell r="C12617">
            <v>232</v>
          </cell>
        </row>
        <row r="12618">
          <cell r="A12618" t="str">
            <v>8830507270</v>
          </cell>
          <cell r="B12618" t="str">
            <v>LPD Start Button - Green 22mm</v>
          </cell>
          <cell r="C12618">
            <v>45</v>
          </cell>
        </row>
        <row r="12619">
          <cell r="A12619" t="str">
            <v>8830507280</v>
          </cell>
          <cell r="B12619" t="str">
            <v>LPD Sticker (Slinging Point)</v>
          </cell>
          <cell r="C12619">
            <v>24</v>
          </cell>
        </row>
        <row r="12620">
          <cell r="A12620" t="str">
            <v>8830507290</v>
          </cell>
          <cell r="B12620" t="str">
            <v>LPD Stop Button - Red 22mm</v>
          </cell>
          <cell r="C12620">
            <v>42</v>
          </cell>
        </row>
        <row r="12621">
          <cell r="A12621" t="str">
            <v>8830507310</v>
          </cell>
          <cell r="B12621" t="str">
            <v>LPD Strainer Element Replacement</v>
          </cell>
          <cell r="C12621">
            <v>33</v>
          </cell>
        </row>
        <row r="12622">
          <cell r="A12622" t="str">
            <v>8830507330</v>
          </cell>
          <cell r="B12622" t="str">
            <v>LPD Stub Shaft</v>
          </cell>
          <cell r="C12622">
            <v>843</v>
          </cell>
        </row>
        <row r="12623">
          <cell r="A12623" t="str">
            <v>8830507350</v>
          </cell>
          <cell r="B12623" t="str">
            <v>LPD Suction Hose</v>
          </cell>
          <cell r="C12623">
            <v>0</v>
          </cell>
        </row>
        <row r="12624">
          <cell r="A12624" t="str">
            <v>8830507370</v>
          </cell>
          <cell r="B12624" t="str">
            <v>LPD Suction Strainer Assembly</v>
          </cell>
          <cell r="C12624">
            <v>134.56</v>
          </cell>
        </row>
        <row r="12625">
          <cell r="A12625" t="str">
            <v>8830507390</v>
          </cell>
          <cell r="B12625" t="str">
            <v>LPD Synchronisation Manifold</v>
          </cell>
          <cell r="C12625">
            <v>0</v>
          </cell>
        </row>
        <row r="12626">
          <cell r="A12626" t="str">
            <v>8830507450</v>
          </cell>
          <cell r="B12626" t="str">
            <v>LPD Thermostat &amp; Pocket</v>
          </cell>
          <cell r="C12626">
            <v>0</v>
          </cell>
        </row>
        <row r="12627">
          <cell r="A12627" t="str">
            <v>8830507465</v>
          </cell>
          <cell r="B12627" t="str">
            <v>LPD Thrust Washer 90 X 170 X 7</v>
          </cell>
          <cell r="C12627">
            <v>0</v>
          </cell>
        </row>
        <row r="12628">
          <cell r="A12628" t="str">
            <v>8830507466</v>
          </cell>
          <cell r="B12628" t="str">
            <v>LPD Thrust Washer Part No C9228pb</v>
          </cell>
          <cell r="C12628">
            <v>584</v>
          </cell>
        </row>
        <row r="12629">
          <cell r="A12629" t="str">
            <v>8830507470</v>
          </cell>
          <cell r="B12629" t="str">
            <v>LPD Thrust Washer 365-WC50DX</v>
          </cell>
          <cell r="C12629">
            <v>34</v>
          </cell>
        </row>
        <row r="12630">
          <cell r="A12630" t="str">
            <v>8830507475</v>
          </cell>
          <cell r="B12630" t="str">
            <v>LPD Thrust Washer 8mm Articilation</v>
          </cell>
          <cell r="C12630">
            <v>1505</v>
          </cell>
        </row>
        <row r="12631">
          <cell r="A12631" t="str">
            <v>8830507476</v>
          </cell>
          <cell r="B12631" t="str">
            <v>LPD Thrust Washer 9mm Articilation</v>
          </cell>
          <cell r="C12631">
            <v>1505</v>
          </cell>
        </row>
        <row r="12632">
          <cell r="A12632" t="str">
            <v>8830507477</v>
          </cell>
          <cell r="B12632" t="str">
            <v>LPD Thrust Washer 10mm Articilation</v>
          </cell>
          <cell r="C12632">
            <v>1505</v>
          </cell>
        </row>
        <row r="12633">
          <cell r="A12633" t="str">
            <v>8830507478</v>
          </cell>
          <cell r="B12633" t="str">
            <v>LPD Thrust Washer 11mm Articilation</v>
          </cell>
          <cell r="C12633">
            <v>1505</v>
          </cell>
        </row>
        <row r="12634">
          <cell r="A12634" t="str">
            <v>8830507479</v>
          </cell>
          <cell r="B12634" t="str">
            <v>LPD Thrust Washer 12mm Articilation</v>
          </cell>
          <cell r="C12634">
            <v>1505</v>
          </cell>
        </row>
        <row r="12635">
          <cell r="A12635" t="str">
            <v>8830507480</v>
          </cell>
          <cell r="B12635" t="str">
            <v>LPD Thrust Washer, Boom</v>
          </cell>
          <cell r="C12635">
            <v>0</v>
          </cell>
        </row>
        <row r="12636">
          <cell r="A12636" t="str">
            <v>8830507485</v>
          </cell>
          <cell r="B12636" t="str">
            <v>LPD Thrust Washer</v>
          </cell>
          <cell r="C12636">
            <v>165</v>
          </cell>
        </row>
        <row r="12637">
          <cell r="A12637" t="str">
            <v>8830507489</v>
          </cell>
          <cell r="B12637" t="str">
            <v>LPD Thrust Washer</v>
          </cell>
          <cell r="C12637">
            <v>117</v>
          </cell>
        </row>
        <row r="12638">
          <cell r="A12638" t="str">
            <v>8830507495</v>
          </cell>
          <cell r="B12638" t="str">
            <v>LPD Timer, Electronic</v>
          </cell>
          <cell r="C12638">
            <v>752</v>
          </cell>
        </row>
        <row r="12639">
          <cell r="A12639" t="str">
            <v>8830507510</v>
          </cell>
          <cell r="B12639" t="str">
            <v>LPD Transformer Dblwnd 525/250/28</v>
          </cell>
          <cell r="C12639">
            <v>1425</v>
          </cell>
        </row>
        <row r="12640">
          <cell r="A12640" t="str">
            <v>8830507525</v>
          </cell>
          <cell r="B12640" t="str">
            <v>LPD Trapping 400mm Long</v>
          </cell>
          <cell r="C12640">
            <v>1041</v>
          </cell>
        </row>
        <row r="12641">
          <cell r="A12641" t="str">
            <v>8830507540</v>
          </cell>
          <cell r="B12641" t="str">
            <v>LPD Trapping Shim</v>
          </cell>
          <cell r="C12641">
            <v>0</v>
          </cell>
        </row>
        <row r="12642">
          <cell r="A12642" t="str">
            <v>8830507555</v>
          </cell>
          <cell r="B12642" t="str">
            <v>LPD Trunking, 40/25</v>
          </cell>
          <cell r="C12642">
            <v>0</v>
          </cell>
        </row>
        <row r="12643">
          <cell r="A12643" t="str">
            <v>8830507570</v>
          </cell>
          <cell r="B12643" t="str">
            <v>LPD Trunking, 40/40</v>
          </cell>
          <cell r="C12643">
            <v>0</v>
          </cell>
        </row>
        <row r="12644">
          <cell r="A12644" t="str">
            <v>8830507700</v>
          </cell>
          <cell r="B12644" t="str">
            <v>LPD Twist To Release Emergency S.B</v>
          </cell>
          <cell r="C12644">
            <v>0</v>
          </cell>
        </row>
        <row r="12645">
          <cell r="A12645" t="str">
            <v>8830508100</v>
          </cell>
          <cell r="B12645" t="str">
            <v>LPD Pump Poclain Hydraulic</v>
          </cell>
          <cell r="C12645">
            <v>42000</v>
          </cell>
        </row>
        <row r="12646">
          <cell r="A12646" t="str">
            <v>8830508200</v>
          </cell>
          <cell r="B12646" t="str">
            <v>LPD Valve Assembly, Flow Control</v>
          </cell>
          <cell r="C12646">
            <v>0</v>
          </cell>
        </row>
        <row r="12647">
          <cell r="A12647" t="str">
            <v>8830508215</v>
          </cell>
          <cell r="B12647" t="str">
            <v>LPD Valve Assy, Motor Control, Ci</v>
          </cell>
          <cell r="C12647">
            <v>0</v>
          </cell>
        </row>
        <row r="12648">
          <cell r="A12648" t="str">
            <v>8830508230</v>
          </cell>
          <cell r="B12648" t="str">
            <v>LPD Valve Shuttle Dsv1-12-B-4 1/2"</v>
          </cell>
          <cell r="C12648">
            <v>984</v>
          </cell>
        </row>
        <row r="12649">
          <cell r="A12649" t="str">
            <v>8830508235</v>
          </cell>
          <cell r="B12649" t="str">
            <v>LPD Valve, Bosch NG10 Cetop H/O</v>
          </cell>
          <cell r="C12649">
            <v>5298</v>
          </cell>
        </row>
        <row r="12650">
          <cell r="A12650" t="str">
            <v>8830508240</v>
          </cell>
          <cell r="B12650" t="str">
            <v>LPD Valve, Bosch NG16 CETOP H/O</v>
          </cell>
          <cell r="C12650">
            <v>11231</v>
          </cell>
        </row>
        <row r="12651">
          <cell r="A12651" t="str">
            <v>8830508245</v>
          </cell>
          <cell r="B12651" t="str">
            <v>LPD Valve, Check</v>
          </cell>
          <cell r="C12651">
            <v>0</v>
          </cell>
        </row>
        <row r="12652">
          <cell r="A12652" t="str">
            <v>8830508260</v>
          </cell>
          <cell r="B12652" t="str">
            <v>LPD Valve, Check</v>
          </cell>
          <cell r="C12652">
            <v>199</v>
          </cell>
        </row>
        <row r="12653">
          <cell r="A12653" t="str">
            <v>8830508275</v>
          </cell>
          <cell r="B12653" t="str">
            <v>LPD Valve, Check 1/2"</v>
          </cell>
          <cell r="C12653">
            <v>418</v>
          </cell>
        </row>
        <row r="12654">
          <cell r="A12654" t="str">
            <v>8830508290</v>
          </cell>
          <cell r="B12654" t="str">
            <v>LPD Valve, Check Cartridge 120 L/M</v>
          </cell>
          <cell r="C12654">
            <v>0</v>
          </cell>
        </row>
        <row r="12655">
          <cell r="A12655" t="str">
            <v>8830508305</v>
          </cell>
          <cell r="B12655" t="str">
            <v>LPD Valve, Check Pilot Dual 3/8"</v>
          </cell>
          <cell r="C12655">
            <v>0</v>
          </cell>
        </row>
        <row r="12656">
          <cell r="A12656" t="str">
            <v>8830508320</v>
          </cell>
          <cell r="B12656" t="str">
            <v>LPD Valve Dual Load Holding Assy</v>
          </cell>
          <cell r="C12656">
            <v>2908</v>
          </cell>
        </row>
        <row r="12657">
          <cell r="A12657" t="str">
            <v>8830508375</v>
          </cell>
          <cell r="B12657" t="str">
            <v>LPD Valve Relief Assembly 315Bar</v>
          </cell>
          <cell r="C12657">
            <v>10010</v>
          </cell>
        </row>
        <row r="12658">
          <cell r="A12658" t="str">
            <v>8830508400</v>
          </cell>
          <cell r="B12658" t="str">
            <v>LPD Variable Flow Restrictor</v>
          </cell>
          <cell r="C12658">
            <v>367</v>
          </cell>
        </row>
        <row r="12659">
          <cell r="A12659" t="str">
            <v>8830508450</v>
          </cell>
          <cell r="B12659" t="str">
            <v>LPD Volt Meter 0-600 Volt Ac 72x72</v>
          </cell>
          <cell r="C12659">
            <v>418</v>
          </cell>
        </row>
        <row r="12660">
          <cell r="A12660" t="str">
            <v>8830508580</v>
          </cell>
          <cell r="B12660" t="str">
            <v>LPD Bearing Part No 111-030-000165</v>
          </cell>
          <cell r="C12660">
            <v>368</v>
          </cell>
        </row>
        <row r="12661">
          <cell r="A12661" t="str">
            <v>8830508590</v>
          </cell>
          <cell r="B12661" t="str">
            <v>LPD Water Box Bearing - Front</v>
          </cell>
          <cell r="C12661">
            <v>2069</v>
          </cell>
        </row>
        <row r="12662">
          <cell r="A12662" t="str">
            <v>8830508605</v>
          </cell>
          <cell r="B12662" t="str">
            <v>LPD Water Box Bearing - Rear</v>
          </cell>
          <cell r="C12662">
            <v>1791</v>
          </cell>
        </row>
        <row r="12663">
          <cell r="A12663" t="str">
            <v>8830508620</v>
          </cell>
          <cell r="B12663" t="str">
            <v>LPD Water Box Seal Kit</v>
          </cell>
          <cell r="C12663">
            <v>369</v>
          </cell>
        </row>
        <row r="12664">
          <cell r="A12664" t="str">
            <v>8830508625</v>
          </cell>
          <cell r="B12664" t="str">
            <v>LPD Water Box Part No 132-045-000833</v>
          </cell>
          <cell r="C12664">
            <v>13504</v>
          </cell>
        </row>
        <row r="12665">
          <cell r="A12665" t="str">
            <v>8830508635</v>
          </cell>
          <cell r="B12665" t="str">
            <v>LPD Water Pump Assy- 525v, 2.2 Kw</v>
          </cell>
          <cell r="C12665">
            <v>12657</v>
          </cell>
        </row>
        <row r="12666">
          <cell r="A12666" t="str">
            <v>8830508640</v>
          </cell>
          <cell r="B12666" t="str">
            <v>LPD Water Pump C/B</v>
          </cell>
          <cell r="C12666">
            <v>77</v>
          </cell>
        </row>
        <row r="12667">
          <cell r="A12667" t="str">
            <v>8830508650</v>
          </cell>
          <cell r="B12667" t="str">
            <v>LPD Wear Block Trapping Assy</v>
          </cell>
          <cell r="C12667">
            <v>0</v>
          </cell>
        </row>
        <row r="12668">
          <cell r="A12668" t="str">
            <v>8830508665</v>
          </cell>
          <cell r="B12668" t="str">
            <v>LPD Wear Pad Sides</v>
          </cell>
          <cell r="C12668">
            <v>0</v>
          </cell>
        </row>
        <row r="12669">
          <cell r="A12669" t="str">
            <v>8830508680</v>
          </cell>
          <cell r="B12669" t="str">
            <v>LPD Wear Pad Top &amp; Bottom</v>
          </cell>
          <cell r="C12669">
            <v>0</v>
          </cell>
        </row>
        <row r="12670">
          <cell r="A12670" t="str">
            <v>8830600150</v>
          </cell>
          <cell r="B12670" t="str">
            <v>LF5.5M / LPD Cartridge, Relief Valve</v>
          </cell>
          <cell r="C12670">
            <v>0</v>
          </cell>
        </row>
        <row r="12671">
          <cell r="A12671" t="str">
            <v>8830600250</v>
          </cell>
          <cell r="B12671" t="str">
            <v>LF5.5M / LPD Filter Hp</v>
          </cell>
          <cell r="C12671">
            <v>2322</v>
          </cell>
        </row>
        <row r="12672">
          <cell r="A12672" t="str">
            <v>8830600350</v>
          </cell>
          <cell r="B12672" t="str">
            <v>LF5.5M / LPD Foot Brake Valve</v>
          </cell>
          <cell r="C12672">
            <v>5069</v>
          </cell>
        </row>
        <row r="12673">
          <cell r="A12673" t="str">
            <v>8830600360</v>
          </cell>
          <cell r="B12673" t="str">
            <v>LF5.5M / LPD Relief Valve Assy Part No 9002042</v>
          </cell>
          <cell r="C12673">
            <v>817</v>
          </cell>
        </row>
        <row r="12674">
          <cell r="A12674" t="str">
            <v>8830601500</v>
          </cell>
          <cell r="B12674" t="str">
            <v>LF5.5M / LPD Valve, Relief</v>
          </cell>
          <cell r="C12674">
            <v>0</v>
          </cell>
        </row>
        <row r="12675">
          <cell r="A12675" t="str">
            <v>8830900100</v>
          </cell>
          <cell r="B12675" t="str">
            <v>EJC 777 Loader Oil Filter</v>
          </cell>
          <cell r="C12675">
            <v>140.69</v>
          </cell>
        </row>
        <row r="12676">
          <cell r="A12676" t="str">
            <v>8830900120</v>
          </cell>
          <cell r="B12676" t="str">
            <v>EJC 777 Loader Nordic Light 150mm x 98mm Rectangle</v>
          </cell>
          <cell r="C12676">
            <v>419.75</v>
          </cell>
        </row>
        <row r="12677">
          <cell r="A12677" t="str">
            <v>8830900150</v>
          </cell>
          <cell r="B12677" t="str">
            <v>EJC 777 Loader Coil</v>
          </cell>
          <cell r="C12677">
            <v>0</v>
          </cell>
        </row>
        <row r="12678">
          <cell r="A12678" t="str">
            <v>8830900200</v>
          </cell>
          <cell r="B12678" t="str">
            <v>EJC 777 Loader Electrical Indicator Assy</v>
          </cell>
          <cell r="C12678">
            <v>0</v>
          </cell>
        </row>
        <row r="12679">
          <cell r="A12679" t="str">
            <v>8830900300</v>
          </cell>
          <cell r="B12679" t="str">
            <v>EJC 777 Loader Element Trans Filter</v>
          </cell>
          <cell r="C12679">
            <v>280</v>
          </cell>
        </row>
        <row r="12680">
          <cell r="A12680" t="str">
            <v>8830900350</v>
          </cell>
          <cell r="B12680" t="str">
            <v>EJC 777 Loader Pressure Switch</v>
          </cell>
          <cell r="C12680">
            <v>0</v>
          </cell>
        </row>
        <row r="12681">
          <cell r="A12681" t="str">
            <v>8830900360</v>
          </cell>
          <cell r="B12681" t="str">
            <v>EJC 777 Loader Master Switch</v>
          </cell>
          <cell r="C12681">
            <v>0</v>
          </cell>
        </row>
        <row r="12682">
          <cell r="A12682" t="str">
            <v>8830900370</v>
          </cell>
          <cell r="B12682" t="str">
            <v>EJC 777 Loader Alternator Part</v>
          </cell>
          <cell r="C12682">
            <v>0</v>
          </cell>
        </row>
        <row r="12683">
          <cell r="A12683" t="str">
            <v>8830900380</v>
          </cell>
          <cell r="B12683" t="str">
            <v>EJC 777 Loader Battery Terminals</v>
          </cell>
          <cell r="C12683">
            <v>0</v>
          </cell>
        </row>
        <row r="12684">
          <cell r="A12684" t="str">
            <v>8830900382</v>
          </cell>
          <cell r="B12684" t="str">
            <v>EJC 777 Loader Battery Terminals</v>
          </cell>
          <cell r="C12684">
            <v>0</v>
          </cell>
        </row>
        <row r="12685">
          <cell r="A12685" t="str">
            <v>8830900390</v>
          </cell>
          <cell r="B12685" t="str">
            <v>EJC 777 Loader Horn Part</v>
          </cell>
          <cell r="C12685">
            <v>0</v>
          </cell>
        </row>
        <row r="12686">
          <cell r="A12686" t="str">
            <v>8830900400</v>
          </cell>
          <cell r="B12686" t="str">
            <v>EJC 777 Loader Driveline Assembly</v>
          </cell>
          <cell r="C12686">
            <v>0</v>
          </cell>
        </row>
        <row r="12687">
          <cell r="A12687" t="str">
            <v>8830900450</v>
          </cell>
          <cell r="B12687" t="str">
            <v>EJC 777 Loader Solenoid 24v</v>
          </cell>
          <cell r="C12687">
            <v>0</v>
          </cell>
        </row>
        <row r="12688">
          <cell r="A12688" t="str">
            <v>8830900460</v>
          </cell>
          <cell r="B12688" t="str">
            <v>EJC 777 Loader Battery (Standby)</v>
          </cell>
          <cell r="C12688">
            <v>0</v>
          </cell>
        </row>
        <row r="12689">
          <cell r="A12689" t="str">
            <v>8830900470</v>
          </cell>
          <cell r="B12689" t="str">
            <v>EJC 777 Loader Filter Service Indicator</v>
          </cell>
          <cell r="C12689">
            <v>0</v>
          </cell>
        </row>
        <row r="12690">
          <cell r="A12690" t="str">
            <v>8830900480</v>
          </cell>
          <cell r="B12690" t="str">
            <v>EJC 777 Loader Backup Alarm</v>
          </cell>
          <cell r="C12690">
            <v>0</v>
          </cell>
        </row>
        <row r="12691">
          <cell r="A12691" t="str">
            <v>8830900490</v>
          </cell>
          <cell r="B12691" t="str">
            <v>EJC 777 Loader Purifier/Silencer</v>
          </cell>
          <cell r="C12691">
            <v>0</v>
          </cell>
        </row>
        <row r="12692">
          <cell r="A12692" t="str">
            <v>8830900500</v>
          </cell>
          <cell r="B12692" t="str">
            <v>EJC 777 Loader Press Switch 60 PSI</v>
          </cell>
          <cell r="C12692">
            <v>0</v>
          </cell>
        </row>
        <row r="12693">
          <cell r="A12693" t="str">
            <v>8830900505</v>
          </cell>
          <cell r="B12693" t="str">
            <v>EJC 777 Loader Press Switch 7 PSI</v>
          </cell>
          <cell r="C12693">
            <v>0</v>
          </cell>
        </row>
        <row r="12694">
          <cell r="A12694" t="str">
            <v>8830900510</v>
          </cell>
          <cell r="B12694" t="str">
            <v>EJC 777 Loader Press Switch 12 PSI</v>
          </cell>
          <cell r="C12694">
            <v>0</v>
          </cell>
        </row>
        <row r="12695">
          <cell r="A12695" t="str">
            <v>8830900520</v>
          </cell>
          <cell r="B12695" t="str">
            <v>EJC 777 Loader Circuit Breaker 15A</v>
          </cell>
          <cell r="C12695">
            <v>0</v>
          </cell>
        </row>
        <row r="12696">
          <cell r="A12696" t="str">
            <v>8830900522</v>
          </cell>
          <cell r="B12696" t="str">
            <v>EJC 777 Loader Circuit Breaker 10A</v>
          </cell>
          <cell r="C12696">
            <v>0</v>
          </cell>
        </row>
        <row r="12697">
          <cell r="A12697" t="str">
            <v>8830900525</v>
          </cell>
          <cell r="B12697" t="str">
            <v>EJC 777 Loader Circuit Breaker 50A Main</v>
          </cell>
          <cell r="C12697">
            <v>0</v>
          </cell>
        </row>
        <row r="12698">
          <cell r="A12698" t="str">
            <v>8830900530</v>
          </cell>
          <cell r="B12698" t="str">
            <v>EJC 777 Loader Terminal Block with Diodes</v>
          </cell>
          <cell r="C12698">
            <v>0</v>
          </cell>
        </row>
        <row r="12699">
          <cell r="A12699" t="str">
            <v>8830900540</v>
          </cell>
          <cell r="B12699" t="str">
            <v>EJC 777 Loader Switch Float Coolant</v>
          </cell>
          <cell r="C12699">
            <v>0</v>
          </cell>
        </row>
        <row r="12700">
          <cell r="A12700" t="str">
            <v>8830900550</v>
          </cell>
          <cell r="B12700" t="str">
            <v>EJC 777 Loader Valve Pilot Dual Axis</v>
          </cell>
          <cell r="C12700">
            <v>0</v>
          </cell>
        </row>
        <row r="12701">
          <cell r="A12701" t="str">
            <v>8830900555</v>
          </cell>
          <cell r="B12701" t="str">
            <v>EJC 777 Loader Pressure Reducing Valve</v>
          </cell>
          <cell r="C12701">
            <v>0</v>
          </cell>
        </row>
        <row r="12702">
          <cell r="A12702" t="str">
            <v>8830900570</v>
          </cell>
          <cell r="B12702" t="str">
            <v>EJC 777 Loader Hydr Pump</v>
          </cell>
          <cell r="C12702">
            <v>0</v>
          </cell>
        </row>
        <row r="12703">
          <cell r="A12703" t="str">
            <v>8830900580</v>
          </cell>
          <cell r="B12703" t="str">
            <v>EJC 777 Loader Filter Element</v>
          </cell>
          <cell r="C12703">
            <v>471.67</v>
          </cell>
        </row>
        <row r="12704">
          <cell r="A12704" t="str">
            <v>8830900585</v>
          </cell>
          <cell r="B12704" t="str">
            <v>EJC 777 Loader Steer Pilot Valve</v>
          </cell>
          <cell r="C12704">
            <v>0</v>
          </cell>
        </row>
        <row r="12705">
          <cell r="A12705" t="str">
            <v>8830900590</v>
          </cell>
          <cell r="B12705" t="str">
            <v>EJC 777 Loader Pump Hydr</v>
          </cell>
          <cell r="C12705">
            <v>0</v>
          </cell>
        </row>
        <row r="12706">
          <cell r="A12706" t="str">
            <v>8830900600</v>
          </cell>
          <cell r="B12706" t="str">
            <v>EJC 777 Loader Accumulator Charge Valve</v>
          </cell>
          <cell r="C12706">
            <v>0</v>
          </cell>
        </row>
        <row r="12707">
          <cell r="A12707" t="str">
            <v>8830900620</v>
          </cell>
          <cell r="B12707" t="str">
            <v>EJC 777 Loader Circuit Breaker 7.5A</v>
          </cell>
          <cell r="C12707">
            <v>0</v>
          </cell>
        </row>
        <row r="12708">
          <cell r="A12708" t="str">
            <v>8830900625</v>
          </cell>
          <cell r="B12708" t="str">
            <v>EJC 777 Loader Resistor 120 OHMS</v>
          </cell>
          <cell r="C12708">
            <v>0</v>
          </cell>
        </row>
        <row r="12709">
          <cell r="A12709" t="str">
            <v>8830900630</v>
          </cell>
          <cell r="B12709" t="str">
            <v>EJC 777 Loader Terminal Block with Diodes</v>
          </cell>
          <cell r="C12709">
            <v>0</v>
          </cell>
        </row>
        <row r="12710">
          <cell r="A12710" t="str">
            <v>8830900640</v>
          </cell>
          <cell r="B12710" t="str">
            <v>EJC 777 Loader Bulb</v>
          </cell>
          <cell r="C12710">
            <v>0</v>
          </cell>
        </row>
        <row r="12711">
          <cell r="A12711" t="str">
            <v>8830900650</v>
          </cell>
          <cell r="B12711" t="str">
            <v>EJC 777 Loader Block Guard Slider</v>
          </cell>
          <cell r="C12711">
            <v>0</v>
          </cell>
        </row>
        <row r="12712">
          <cell r="A12712" t="str">
            <v>8830900655</v>
          </cell>
          <cell r="B12712" t="str">
            <v>EJC 777 Loader Dipstick</v>
          </cell>
          <cell r="C12712">
            <v>0</v>
          </cell>
        </row>
        <row r="12713">
          <cell r="A12713" t="str">
            <v>8830900660</v>
          </cell>
          <cell r="B12713" t="str">
            <v>EJC 777 Loader Oil Temperature Switch</v>
          </cell>
          <cell r="C12713">
            <v>0</v>
          </cell>
        </row>
        <row r="12714">
          <cell r="A12714" t="str">
            <v>8830900670</v>
          </cell>
          <cell r="B12714" t="str">
            <v>EJC 777 Loader Relay Module DPDT 24v-6A</v>
          </cell>
          <cell r="C12714">
            <v>0</v>
          </cell>
        </row>
        <row r="12715">
          <cell r="A12715" t="str">
            <v>8830900672</v>
          </cell>
          <cell r="B12715" t="str">
            <v>EJC 777 Loader Relay Module SPST 24v-16A</v>
          </cell>
          <cell r="C12715">
            <v>0</v>
          </cell>
        </row>
        <row r="12716">
          <cell r="A12716" t="str">
            <v>8830900675</v>
          </cell>
          <cell r="B12716" t="str">
            <v>EJC 777 Loader Multi Functional Timer</v>
          </cell>
          <cell r="C12716">
            <v>0</v>
          </cell>
        </row>
        <row r="12717">
          <cell r="A12717" t="str">
            <v>8830900680</v>
          </cell>
          <cell r="B12717" t="str">
            <v>EJC 777 Loader Driveline Assy</v>
          </cell>
          <cell r="C12717">
            <v>0</v>
          </cell>
        </row>
        <row r="12718">
          <cell r="A12718" t="str">
            <v>8830900685</v>
          </cell>
          <cell r="B12718" t="str">
            <v>EJC 777 Loader Drive Shaft</v>
          </cell>
          <cell r="C12718">
            <v>0</v>
          </cell>
        </row>
        <row r="12719">
          <cell r="A12719" t="str">
            <v>8830900690</v>
          </cell>
          <cell r="B12719" t="str">
            <v>EJC 777 Loader Radiator (Standby)</v>
          </cell>
          <cell r="C12719">
            <v>0</v>
          </cell>
        </row>
        <row r="12720">
          <cell r="A12720" t="str">
            <v>8830900695</v>
          </cell>
          <cell r="B12720" t="str">
            <v>EJC 777 Loader Manifold Press Switch</v>
          </cell>
          <cell r="C12720">
            <v>0</v>
          </cell>
        </row>
        <row r="12721">
          <cell r="A12721" t="str">
            <v>8830900700</v>
          </cell>
          <cell r="B12721" t="str">
            <v>EJC 777 Loader Driveline Assy</v>
          </cell>
          <cell r="C12721">
            <v>0</v>
          </cell>
        </row>
        <row r="12722">
          <cell r="A12722" t="str">
            <v>8830900710</v>
          </cell>
          <cell r="B12722" t="str">
            <v>EJC 777 Loader Switch 150 PSI</v>
          </cell>
          <cell r="C12722">
            <v>0</v>
          </cell>
        </row>
        <row r="12723">
          <cell r="A12723" t="str">
            <v>8830900715</v>
          </cell>
          <cell r="B12723" t="str">
            <v>EJC 777 Loader Spider Kit</v>
          </cell>
          <cell r="C12723">
            <v>0</v>
          </cell>
        </row>
        <row r="12724">
          <cell r="A12724" t="str">
            <v>8830900717</v>
          </cell>
          <cell r="B12724" t="str">
            <v>EJC 777 Loader Spider Assy</v>
          </cell>
          <cell r="C12724">
            <v>0</v>
          </cell>
        </row>
        <row r="12725">
          <cell r="A12725" t="str">
            <v>8830900718</v>
          </cell>
          <cell r="B12725" t="str">
            <v>EJC 777 Loader Spider Assembly</v>
          </cell>
          <cell r="C12725">
            <v>0</v>
          </cell>
        </row>
        <row r="12726">
          <cell r="A12726" t="str">
            <v>8830900720</v>
          </cell>
          <cell r="B12726" t="str">
            <v>EJC 777 Loader Charge Pump</v>
          </cell>
          <cell r="C12726">
            <v>0</v>
          </cell>
        </row>
        <row r="12727">
          <cell r="A12727" t="str">
            <v>8830900725</v>
          </cell>
          <cell r="B12727" t="str">
            <v>EJC 777 Loader Relay 50A 24V DC</v>
          </cell>
          <cell r="C12727">
            <v>0</v>
          </cell>
        </row>
        <row r="12728">
          <cell r="A12728" t="str">
            <v>8830900730</v>
          </cell>
          <cell r="B12728" t="str">
            <v>EJC 777 Loader Brake HP Filter</v>
          </cell>
          <cell r="C12728">
            <v>749.02</v>
          </cell>
        </row>
        <row r="12729">
          <cell r="A12729" t="str">
            <v>8830900732</v>
          </cell>
          <cell r="B12729" t="str">
            <v>EJC 777 Loader Safety Filter</v>
          </cell>
          <cell r="C12729">
            <v>115.14</v>
          </cell>
        </row>
        <row r="12730">
          <cell r="A12730" t="str">
            <v>8830900735</v>
          </cell>
          <cell r="B12730" t="str">
            <v>EJC 777 Loader Air Filter</v>
          </cell>
          <cell r="C12730">
            <v>218.7</v>
          </cell>
        </row>
        <row r="12731">
          <cell r="A12731" t="str">
            <v>8830900740</v>
          </cell>
          <cell r="B12731" t="str">
            <v>EJC 777 Loader Bearing Cyl. Roller</v>
          </cell>
          <cell r="C12731">
            <v>0</v>
          </cell>
        </row>
        <row r="12732">
          <cell r="A12732" t="str">
            <v>8830900745</v>
          </cell>
          <cell r="B12732" t="str">
            <v>EJC 777 Loader  Radiator Cap 15 PSI</v>
          </cell>
          <cell r="C12732">
            <v>0</v>
          </cell>
        </row>
        <row r="12733">
          <cell r="A12733" t="str">
            <v>8830900750</v>
          </cell>
          <cell r="B12733" t="str">
            <v>EJC 777 Loader Bowl O Ring</v>
          </cell>
          <cell r="C12733">
            <v>0</v>
          </cell>
        </row>
        <row r="12734">
          <cell r="A12734" t="str">
            <v>8830900755</v>
          </cell>
          <cell r="B12734" t="str">
            <v>EJC 777 Loader Brake Flush Filter</v>
          </cell>
          <cell r="C12734">
            <v>786.78</v>
          </cell>
        </row>
        <row r="12735">
          <cell r="A12735" t="str">
            <v>8830900760</v>
          </cell>
          <cell r="B12735" t="str">
            <v>EJC 777 Loader Serpintine Belt</v>
          </cell>
          <cell r="C12735">
            <v>0</v>
          </cell>
        </row>
        <row r="12736">
          <cell r="A12736" t="str">
            <v>8830900763</v>
          </cell>
          <cell r="B12736" t="str">
            <v>EJC 777 Loader Alternator</v>
          </cell>
          <cell r="C12736">
            <v>0</v>
          </cell>
        </row>
        <row r="12737">
          <cell r="A12737" t="str">
            <v>8830900765</v>
          </cell>
          <cell r="B12737" t="str">
            <v>EJC 777 Loader Turbo</v>
          </cell>
          <cell r="C12737">
            <v>0</v>
          </cell>
        </row>
        <row r="12738">
          <cell r="A12738" t="str">
            <v>8830900767</v>
          </cell>
          <cell r="B12738" t="str">
            <v>EJC 777 Loader Starter</v>
          </cell>
          <cell r="C12738">
            <v>0</v>
          </cell>
        </row>
        <row r="12739">
          <cell r="A12739" t="str">
            <v>8830900770</v>
          </cell>
          <cell r="B12739" t="str">
            <v>EJC 777 Loader Fuel Water Seperator</v>
          </cell>
          <cell r="C12739">
            <v>461.72</v>
          </cell>
        </row>
        <row r="12740">
          <cell r="A12740" t="str">
            <v>8830900775</v>
          </cell>
          <cell r="B12740" t="str">
            <v>EJC 777 Loader Fuel Filter</v>
          </cell>
          <cell r="C12740">
            <v>0</v>
          </cell>
        </row>
        <row r="12741">
          <cell r="A12741" t="str">
            <v>8830900780</v>
          </cell>
          <cell r="B12741" t="str">
            <v>EJC 777 Loader V Belt</v>
          </cell>
          <cell r="C12741">
            <v>0</v>
          </cell>
        </row>
        <row r="12742">
          <cell r="A12742" t="str">
            <v>8830900785</v>
          </cell>
          <cell r="B12742" t="str">
            <v>EJC 777 Loader Fuel Priming Pump</v>
          </cell>
          <cell r="C12742">
            <v>0</v>
          </cell>
        </row>
        <row r="12743">
          <cell r="A12743" t="str">
            <v>8830900790</v>
          </cell>
          <cell r="B12743" t="str">
            <v>EJC 777 Loader Injector</v>
          </cell>
          <cell r="C12743">
            <v>0</v>
          </cell>
        </row>
        <row r="12744">
          <cell r="A12744" t="str">
            <v>8830900800</v>
          </cell>
          <cell r="B12744" t="str">
            <v>EJC 777 Loader Wheel Nut</v>
          </cell>
          <cell r="C12744">
            <v>0</v>
          </cell>
        </row>
        <row r="12745">
          <cell r="A12745" t="str">
            <v>8830900810</v>
          </cell>
          <cell r="B12745" t="str">
            <v>EJC 777 Loader Non Spin Differential (Standby)</v>
          </cell>
          <cell r="C12745">
            <v>0</v>
          </cell>
        </row>
        <row r="12746">
          <cell r="A12746" t="str">
            <v>8830900815</v>
          </cell>
          <cell r="B12746" t="str">
            <v>EJC 777 Loader Alternator</v>
          </cell>
          <cell r="C12746">
            <v>0</v>
          </cell>
        </row>
        <row r="12747">
          <cell r="A12747" t="str">
            <v>8830900820</v>
          </cell>
          <cell r="B12747" t="str">
            <v>EJC 777 Loader Secondary Filter</v>
          </cell>
          <cell r="C12747">
            <v>0</v>
          </cell>
        </row>
        <row r="12748">
          <cell r="A12748" t="str">
            <v>8830900825</v>
          </cell>
          <cell r="B12748" t="str">
            <v>EJC 777 Loader Fuel Water Seperator</v>
          </cell>
          <cell r="C12748">
            <v>323.54000000000002</v>
          </cell>
        </row>
        <row r="12749">
          <cell r="A12749" t="str">
            <v>8831000150</v>
          </cell>
          <cell r="B12749" t="str">
            <v>L/Shaft Kaizer Hydr Fitt  Re-Usable</v>
          </cell>
          <cell r="C12749">
            <v>14.61</v>
          </cell>
        </row>
        <row r="12750">
          <cell r="A12750" t="str">
            <v>8831000300</v>
          </cell>
          <cell r="B12750" t="str">
            <v>L/Shaft Kaizer Hydr Fitt  Re-Usable</v>
          </cell>
          <cell r="C12750">
            <v>12</v>
          </cell>
        </row>
        <row r="12751">
          <cell r="A12751" t="str">
            <v>8831000450</v>
          </cell>
          <cell r="B12751" t="str">
            <v>L/Shaft Kaizer Hydr Fitt  Re-Usable</v>
          </cell>
          <cell r="C12751">
            <v>22.65</v>
          </cell>
        </row>
        <row r="12752">
          <cell r="A12752" t="str">
            <v>8831000600</v>
          </cell>
          <cell r="B12752" t="str">
            <v>L/Shaft Kaizer Hydr Fitt Jic Swvl Nut 9/16" Hose E</v>
          </cell>
          <cell r="C12752">
            <v>24.44</v>
          </cell>
        </row>
        <row r="12753">
          <cell r="A12753" t="str">
            <v>8831000750</v>
          </cell>
          <cell r="B12753" t="str">
            <v>L/Shaft Kaizer Hydr Fitt 2.0 Pitch M30 Hose End Sw</v>
          </cell>
          <cell r="C12753">
            <v>133.80000000000001</v>
          </cell>
        </row>
        <row r="12754">
          <cell r="A12754" t="str">
            <v>8831000900</v>
          </cell>
          <cell r="B12754" t="str">
            <v>L/Shaft Kaizer Hydr Fitt 2.8 Pitch M30 Hose End Sw</v>
          </cell>
          <cell r="C12754">
            <v>68.62</v>
          </cell>
        </row>
        <row r="12755">
          <cell r="A12755" t="str">
            <v>8831001050</v>
          </cell>
          <cell r="B12755" t="str">
            <v>L/Shaft Kaizer Hydr Hose</v>
          </cell>
          <cell r="C12755">
            <v>297.08999999999997</v>
          </cell>
        </row>
        <row r="12756">
          <cell r="A12756" t="str">
            <v>8831001200</v>
          </cell>
          <cell r="B12756" t="str">
            <v>L/Shaft Kaizer Hydr Hose</v>
          </cell>
          <cell r="C12756">
            <v>197.56</v>
          </cell>
        </row>
        <row r="12757">
          <cell r="A12757" t="str">
            <v>8831001350</v>
          </cell>
          <cell r="B12757" t="str">
            <v>L/Shaft Kaizer Hydr Hose</v>
          </cell>
          <cell r="C12757">
            <v>198.26</v>
          </cell>
        </row>
        <row r="12758">
          <cell r="A12758" t="str">
            <v>8831001500</v>
          </cell>
          <cell r="B12758" t="str">
            <v>L/Shaft Kaizer Hydr Hose</v>
          </cell>
          <cell r="C12758">
            <v>278.58999999999997</v>
          </cell>
        </row>
        <row r="12759">
          <cell r="A12759" t="str">
            <v>8831001650</v>
          </cell>
          <cell r="B12759" t="str">
            <v>L/Shaft Kaizer Hydr Hose</v>
          </cell>
          <cell r="C12759">
            <v>376.96</v>
          </cell>
        </row>
        <row r="12760">
          <cell r="A12760" t="str">
            <v>8831001800</v>
          </cell>
          <cell r="B12760" t="str">
            <v>L/Shaft Kaizer Hydr Hose</v>
          </cell>
          <cell r="C12760">
            <v>340.66</v>
          </cell>
        </row>
        <row r="12761">
          <cell r="A12761" t="str">
            <v>8831001950</v>
          </cell>
          <cell r="B12761" t="str">
            <v>L/Shaft Kaizer Hydr Hose</v>
          </cell>
          <cell r="C12761">
            <v>354.48</v>
          </cell>
        </row>
        <row r="12762">
          <cell r="A12762" t="str">
            <v>8831002100</v>
          </cell>
          <cell r="B12762" t="str">
            <v>L/Shaft Kaizer Hydr Hose</v>
          </cell>
          <cell r="C12762">
            <v>158.58000000000001</v>
          </cell>
        </row>
        <row r="12763">
          <cell r="A12763" t="str">
            <v>8831002250</v>
          </cell>
          <cell r="B12763" t="str">
            <v>L/Shaft Kaizer Hydr Hose</v>
          </cell>
          <cell r="C12763">
            <v>235.19</v>
          </cell>
        </row>
        <row r="12764">
          <cell r="A12764" t="str">
            <v>8831002400</v>
          </cell>
          <cell r="B12764" t="str">
            <v>L/Shaft Kaizer Hydr Hose</v>
          </cell>
          <cell r="C12764">
            <v>198.04</v>
          </cell>
        </row>
        <row r="12765">
          <cell r="A12765" t="str">
            <v>8831002550</v>
          </cell>
          <cell r="B12765" t="str">
            <v>L/Shaft Kaizer Hydr Hose</v>
          </cell>
          <cell r="C12765">
            <v>142.84</v>
          </cell>
        </row>
        <row r="12766">
          <cell r="A12766" t="str">
            <v>8831002700</v>
          </cell>
          <cell r="B12766" t="str">
            <v>L/Shaft Kaizer Hydr Hose</v>
          </cell>
          <cell r="C12766">
            <v>118.55</v>
          </cell>
        </row>
        <row r="12767">
          <cell r="A12767" t="str">
            <v>8831002850</v>
          </cell>
          <cell r="B12767" t="str">
            <v>L/Shaft Kaizer Hydr Hose</v>
          </cell>
          <cell r="C12767">
            <v>277.5</v>
          </cell>
        </row>
        <row r="12768">
          <cell r="A12768" t="str">
            <v>8831003000</v>
          </cell>
          <cell r="B12768" t="str">
            <v>L/Shaft Kaizer Hydr Hose</v>
          </cell>
          <cell r="C12768">
            <v>233.71</v>
          </cell>
        </row>
        <row r="12769">
          <cell r="A12769" t="str">
            <v>8831003150</v>
          </cell>
          <cell r="B12769" t="str">
            <v>L/Shaft Kaizer Hydr Hose</v>
          </cell>
          <cell r="C12769">
            <v>90.45</v>
          </cell>
        </row>
        <row r="12770">
          <cell r="A12770" t="str">
            <v>8831003300</v>
          </cell>
          <cell r="B12770" t="str">
            <v>L/Shaft Kaizer Hydr Hose</v>
          </cell>
          <cell r="C12770">
            <v>90.45</v>
          </cell>
        </row>
        <row r="12771">
          <cell r="A12771" t="str">
            <v>8831003450</v>
          </cell>
          <cell r="B12771" t="str">
            <v>L/Shaft Kaizer Hydr Hose</v>
          </cell>
          <cell r="C12771">
            <v>105.48</v>
          </cell>
        </row>
        <row r="12772">
          <cell r="A12772" t="str">
            <v>8831003600</v>
          </cell>
          <cell r="B12772" t="str">
            <v>L/Shaft Kaizer Hydr Hose</v>
          </cell>
          <cell r="C12772">
            <v>236.19</v>
          </cell>
        </row>
        <row r="12773">
          <cell r="A12773" t="str">
            <v>8831003750</v>
          </cell>
          <cell r="B12773" t="str">
            <v>L/Shaft Kaizer Hydr Hose</v>
          </cell>
          <cell r="C12773">
            <v>141.97</v>
          </cell>
        </row>
        <row r="12774">
          <cell r="A12774" t="str">
            <v>8831003900</v>
          </cell>
          <cell r="B12774" t="str">
            <v>L/Shaft Kaizer Hydr Hose</v>
          </cell>
          <cell r="C12774">
            <v>106.41</v>
          </cell>
        </row>
        <row r="12775">
          <cell r="A12775" t="str">
            <v>8831004050</v>
          </cell>
          <cell r="B12775" t="str">
            <v>L/Shaft Kaizer Hydr Hose</v>
          </cell>
          <cell r="C12775">
            <v>0</v>
          </cell>
        </row>
        <row r="12776">
          <cell r="A12776" t="str">
            <v>8831004200</v>
          </cell>
          <cell r="B12776" t="str">
            <v>L/Shaft Kaizer Hydr Hose</v>
          </cell>
          <cell r="C12776">
            <v>190.75</v>
          </cell>
        </row>
        <row r="12777">
          <cell r="A12777" t="str">
            <v>8831004350</v>
          </cell>
          <cell r="B12777" t="str">
            <v>L/Shaft Kaizer Hydr Hose</v>
          </cell>
          <cell r="C12777">
            <v>168.85</v>
          </cell>
        </row>
        <row r="12778">
          <cell r="A12778" t="str">
            <v>8831004500</v>
          </cell>
          <cell r="B12778" t="str">
            <v>L/Shaft Kaizer Hydr Hose</v>
          </cell>
          <cell r="C12778">
            <v>105.49</v>
          </cell>
        </row>
        <row r="12779">
          <cell r="A12779" t="str">
            <v>8831004650</v>
          </cell>
          <cell r="B12779" t="str">
            <v>L/Shaft Kaizer Hydr Hose</v>
          </cell>
          <cell r="C12779">
            <v>61.35</v>
          </cell>
        </row>
        <row r="12780">
          <cell r="A12780" t="str">
            <v>8831004800</v>
          </cell>
          <cell r="B12780" t="str">
            <v>L/Shaft Kaizer Hydr Hose</v>
          </cell>
          <cell r="C12780">
            <v>82.81</v>
          </cell>
        </row>
        <row r="12781">
          <cell r="A12781" t="str">
            <v>8831004950</v>
          </cell>
          <cell r="B12781" t="str">
            <v>L/Shaft Kaizer Hydr Hose</v>
          </cell>
          <cell r="C12781">
            <v>48.95</v>
          </cell>
        </row>
        <row r="12782">
          <cell r="A12782" t="str">
            <v>8831005100</v>
          </cell>
          <cell r="B12782" t="str">
            <v>L/Shaft Kaizer Hydr Hose</v>
          </cell>
          <cell r="C12782">
            <v>123.01</v>
          </cell>
        </row>
        <row r="12783">
          <cell r="A12783" t="str">
            <v>8831005250</v>
          </cell>
          <cell r="B12783" t="str">
            <v>L/Shaft Kaizer Hydr Hose</v>
          </cell>
          <cell r="C12783">
            <v>134.13999999999999</v>
          </cell>
        </row>
        <row r="12784">
          <cell r="A12784" t="str">
            <v>8831005400</v>
          </cell>
          <cell r="B12784" t="str">
            <v>L/Shaft Kaizer Hydr Hose</v>
          </cell>
          <cell r="C12784">
            <v>166.52</v>
          </cell>
        </row>
        <row r="12785">
          <cell r="A12785" t="str">
            <v>8831005550</v>
          </cell>
          <cell r="B12785" t="str">
            <v>L/Shaft Kaizer Hydr Hose</v>
          </cell>
          <cell r="C12785">
            <v>79.959999999999994</v>
          </cell>
        </row>
        <row r="12786">
          <cell r="A12786" t="str">
            <v>8831005700</v>
          </cell>
          <cell r="B12786" t="str">
            <v>L/Shaft Kaizer Hydr Hose</v>
          </cell>
          <cell r="C12786">
            <v>95.13</v>
          </cell>
        </row>
        <row r="12787">
          <cell r="A12787" t="str">
            <v>8831005850</v>
          </cell>
          <cell r="B12787" t="str">
            <v>L/Shaft Kaizer Hydr Hose</v>
          </cell>
          <cell r="C12787">
            <v>161.78</v>
          </cell>
        </row>
        <row r="12788">
          <cell r="A12788" t="str">
            <v>8831006000</v>
          </cell>
          <cell r="B12788" t="str">
            <v>L/Shaft Kaizer Hydr Hose</v>
          </cell>
          <cell r="C12788">
            <v>120.1</v>
          </cell>
        </row>
        <row r="12789">
          <cell r="A12789" t="str">
            <v>8831006150</v>
          </cell>
          <cell r="B12789" t="str">
            <v>L/Shaft Kaizer Hydr Hose</v>
          </cell>
          <cell r="C12789">
            <v>123.23</v>
          </cell>
        </row>
        <row r="12790">
          <cell r="A12790" t="str">
            <v>8831006300</v>
          </cell>
          <cell r="B12790" t="str">
            <v>L/Shaft Kaizer Hydr Hose</v>
          </cell>
          <cell r="C12790">
            <v>73.72</v>
          </cell>
        </row>
        <row r="12791">
          <cell r="A12791" t="str">
            <v>8831006450</v>
          </cell>
          <cell r="B12791" t="str">
            <v>L/Shaft Kaizer Hydr Hose</v>
          </cell>
          <cell r="C12791">
            <v>135.55000000000001</v>
          </cell>
        </row>
        <row r="12792">
          <cell r="A12792" t="str">
            <v>8831006600</v>
          </cell>
          <cell r="B12792" t="str">
            <v>L/Shaft Kaizer Hydr Hose</v>
          </cell>
          <cell r="C12792">
            <v>375.2</v>
          </cell>
        </row>
        <row r="12793">
          <cell r="A12793" t="str">
            <v>8831006750</v>
          </cell>
          <cell r="B12793" t="str">
            <v>L/Shaft Kaizer Hydr Hose</v>
          </cell>
          <cell r="C12793">
            <v>117.98</v>
          </cell>
        </row>
        <row r="12794">
          <cell r="A12794" t="str">
            <v>8831006900</v>
          </cell>
          <cell r="B12794" t="str">
            <v>L/Shaft Kaizer Hydr Hose</v>
          </cell>
          <cell r="C12794">
            <v>171.42</v>
          </cell>
        </row>
        <row r="12795">
          <cell r="A12795" t="str">
            <v>8831007050</v>
          </cell>
          <cell r="B12795" t="str">
            <v>L/Shaft Kaizer Hydr Hose</v>
          </cell>
          <cell r="C12795">
            <v>191.34</v>
          </cell>
        </row>
        <row r="12796">
          <cell r="A12796" t="str">
            <v>8831007200</v>
          </cell>
          <cell r="B12796" t="str">
            <v>L/Shaft Kaizer Hydr Hose 1/4"- 4</v>
          </cell>
          <cell r="C12796">
            <v>43.16</v>
          </cell>
        </row>
        <row r="12797">
          <cell r="A12797" t="str">
            <v>8831007350</v>
          </cell>
          <cell r="B12797" t="str">
            <v>L/Shaft Kaizer Hydr Hose 3/4"-12</v>
          </cell>
          <cell r="C12797">
            <v>72.75</v>
          </cell>
        </row>
        <row r="12798">
          <cell r="A12798" t="str">
            <v>8831007500</v>
          </cell>
          <cell r="B12798" t="str">
            <v>L/Shaft Kaizer Hydr Hose 3/8"- 6</v>
          </cell>
          <cell r="C12798">
            <v>49.65</v>
          </cell>
        </row>
        <row r="12799">
          <cell r="A12799" t="str">
            <v>8831007650</v>
          </cell>
          <cell r="B12799" t="str">
            <v>L/Shaft Kaizer Bushes</v>
          </cell>
          <cell r="C12799">
            <v>153.93</v>
          </cell>
        </row>
        <row r="12800">
          <cell r="A12800" t="str">
            <v>8831007800</v>
          </cell>
          <cell r="B12800" t="str">
            <v>L/Shaft Kaizer Pins</v>
          </cell>
          <cell r="C12800">
            <v>404.02</v>
          </cell>
        </row>
        <row r="12801">
          <cell r="A12801" t="str">
            <v>8831007950</v>
          </cell>
          <cell r="B12801" t="str">
            <v>L/Shaft Kaizer Pins</v>
          </cell>
          <cell r="C12801">
            <v>538.66999999999996</v>
          </cell>
        </row>
        <row r="12802">
          <cell r="A12802" t="str">
            <v>8831008100</v>
          </cell>
          <cell r="B12802" t="str">
            <v>L/Shaft Kaizer Pins</v>
          </cell>
          <cell r="C12802">
            <v>423.25</v>
          </cell>
        </row>
        <row r="12803">
          <cell r="A12803" t="str">
            <v>8831008250</v>
          </cell>
          <cell r="B12803" t="str">
            <v>L/Shaft Kaizer Pins</v>
          </cell>
          <cell r="C12803">
            <v>654.12</v>
          </cell>
        </row>
        <row r="12804">
          <cell r="A12804" t="str">
            <v>8831008400</v>
          </cell>
          <cell r="B12804" t="str">
            <v>L/Shaft Kaizer Cylinders  Telescoping</v>
          </cell>
          <cell r="C12804">
            <v>8486.2999999999993</v>
          </cell>
        </row>
        <row r="12805">
          <cell r="A12805" t="str">
            <v>8831008700</v>
          </cell>
          <cell r="B12805" t="str">
            <v>L/Shaft Kaizer Cylinders-Bucket</v>
          </cell>
          <cell r="C12805">
            <v>5640</v>
          </cell>
        </row>
        <row r="12806">
          <cell r="A12806" t="str">
            <v>8831008850</v>
          </cell>
          <cell r="B12806" t="str">
            <v>L/Shaft Kaizer Cylinders-Dipper</v>
          </cell>
          <cell r="C12806">
            <v>9948.4</v>
          </cell>
        </row>
        <row r="12807">
          <cell r="A12807" t="str">
            <v>8831009000</v>
          </cell>
          <cell r="B12807" t="str">
            <v>L/Shaft Kaizer Cylinders-Leg  Horizontal</v>
          </cell>
          <cell r="C12807">
            <v>5435.3</v>
          </cell>
        </row>
        <row r="12808">
          <cell r="A12808" t="str">
            <v>8831009150</v>
          </cell>
          <cell r="B12808" t="str">
            <v>L/Shaft Kaizer Cylinders-Leg  Horizontal</v>
          </cell>
          <cell r="C12808">
            <v>5435.3</v>
          </cell>
        </row>
        <row r="12809">
          <cell r="A12809" t="str">
            <v>8831009300</v>
          </cell>
          <cell r="B12809" t="str">
            <v>L/Shaft Kaizer Cylinders-Leg  Vertical</v>
          </cell>
          <cell r="C12809">
            <v>5482.76</v>
          </cell>
        </row>
        <row r="12810">
          <cell r="A12810" t="str">
            <v>8831009450</v>
          </cell>
          <cell r="B12810" t="str">
            <v>L/Shaft Kaizer Cylinders-Leg  Vertical</v>
          </cell>
          <cell r="C12810">
            <v>5482.76</v>
          </cell>
        </row>
        <row r="12811">
          <cell r="A12811" t="str">
            <v>8831015710</v>
          </cell>
          <cell r="B12811" t="str">
            <v>Loader LHD 913 Nut 16 GG 128</v>
          </cell>
          <cell r="C12811">
            <v>0</v>
          </cell>
        </row>
        <row r="12812">
          <cell r="A12812" t="str">
            <v>8831100010</v>
          </cell>
          <cell r="B12812" t="str">
            <v>C/Grab 10cub ft Bearing NTN Ball Brearing 6311ZZ</v>
          </cell>
          <cell r="C12812">
            <v>155</v>
          </cell>
        </row>
        <row r="12813">
          <cell r="A12813" t="str">
            <v>8831100050</v>
          </cell>
          <cell r="B12813" t="str">
            <v>C/Grab 10cub ft Circlip 1400.55</v>
          </cell>
          <cell r="C12813">
            <v>9.14</v>
          </cell>
        </row>
        <row r="12814">
          <cell r="A12814" t="str">
            <v>8831100100</v>
          </cell>
          <cell r="B12814" t="str">
            <v>C/Grab 10cub ft Bolt &amp; Nut  "U"</v>
          </cell>
          <cell r="C12814">
            <v>18.399999999999999</v>
          </cell>
        </row>
        <row r="12815">
          <cell r="A12815" t="str">
            <v>8831101000</v>
          </cell>
          <cell r="B12815" t="str">
            <v>C/Grab 10 cub Ft Coupling WJ 10-18</v>
          </cell>
          <cell r="C12815">
            <v>782.28</v>
          </cell>
        </row>
        <row r="12816">
          <cell r="A12816" t="str">
            <v>8831101200</v>
          </cell>
          <cell r="B12816" t="str">
            <v>C/Grab 10cub ft Crosshead  C/W Bushes WJ10-23</v>
          </cell>
          <cell r="C12816">
            <v>10940.24</v>
          </cell>
        </row>
        <row r="12817">
          <cell r="A12817" t="str">
            <v>8831101250</v>
          </cell>
          <cell r="B12817" t="str">
            <v>C/Grab 10 Cub Ft.Crosshead Bush WJ 10-46</v>
          </cell>
          <cell r="C12817">
            <v>76.510000000000005</v>
          </cell>
        </row>
        <row r="12818">
          <cell r="A12818" t="str">
            <v>8831101600</v>
          </cell>
          <cell r="B12818" t="str">
            <v>C/Grab 10cub ft Gasket  Cylinder</v>
          </cell>
          <cell r="C12818">
            <v>93.6</v>
          </cell>
        </row>
        <row r="12819">
          <cell r="A12819" t="str">
            <v>8831102000</v>
          </cell>
          <cell r="B12819" t="str">
            <v>C/Grab 10 cub Ft Hinge Bracket Bush WJ 10-47</v>
          </cell>
          <cell r="C12819">
            <v>60.1</v>
          </cell>
        </row>
        <row r="12820">
          <cell r="A12820" t="str">
            <v>8831102700</v>
          </cell>
          <cell r="B12820" t="str">
            <v>C/Grab 10cub ft Nut</v>
          </cell>
          <cell r="C12820">
            <v>0</v>
          </cell>
        </row>
        <row r="12821">
          <cell r="A12821" t="str">
            <v>8831103300</v>
          </cell>
          <cell r="B12821" t="str">
            <v>C/Grab 10cub ft Piston</v>
          </cell>
          <cell r="C12821">
            <v>3800</v>
          </cell>
        </row>
        <row r="12822">
          <cell r="A12822" t="str">
            <v>8831103400</v>
          </cell>
          <cell r="B12822" t="str">
            <v>C/Grab 10cub ft Piston Ring Set</v>
          </cell>
          <cell r="C12822">
            <v>1195.68</v>
          </cell>
        </row>
        <row r="12823">
          <cell r="A12823" t="str">
            <v>8831103500</v>
          </cell>
          <cell r="B12823" t="str">
            <v>C/Grab 10cub ft Piston Rod</v>
          </cell>
          <cell r="C12823">
            <v>0</v>
          </cell>
        </row>
        <row r="12824">
          <cell r="A12824" t="str">
            <v>8831103990</v>
          </cell>
          <cell r="B12824" t="str">
            <v>C/Grab 10cub Ft Sliding Disc WJ 10-25</v>
          </cell>
          <cell r="C12824">
            <v>525.76</v>
          </cell>
        </row>
        <row r="12825">
          <cell r="A12825" t="str">
            <v>8831104000</v>
          </cell>
          <cell r="B12825" t="str">
            <v>C/Grab 10cub ft Swing Link Bottom Bush</v>
          </cell>
          <cell r="C12825">
            <v>92</v>
          </cell>
        </row>
        <row r="12826">
          <cell r="A12826" t="str">
            <v>8831104350</v>
          </cell>
          <cell r="B12826" t="str">
            <v>C/Grab 10cub Ft Swing Link Bottom Bush WJ 10-35</v>
          </cell>
          <cell r="C12826">
            <v>117.19</v>
          </cell>
        </row>
        <row r="12827">
          <cell r="A12827" t="str">
            <v>8831104360</v>
          </cell>
          <cell r="B12827" t="str">
            <v>C/Grab 10cub Ft Swing Link Bottom Pin WJ 10-36</v>
          </cell>
          <cell r="C12827">
            <v>160.61000000000001</v>
          </cell>
        </row>
        <row r="12828">
          <cell r="A12828" t="str">
            <v>8831104370</v>
          </cell>
          <cell r="B12828" t="str">
            <v>C/Grab 10cub Ft Swing Link Top Bush  W J 10-10</v>
          </cell>
          <cell r="C12828">
            <v>110.41</v>
          </cell>
        </row>
        <row r="12829">
          <cell r="A12829" t="str">
            <v>8831104380</v>
          </cell>
          <cell r="B12829" t="str">
            <v>C/Grab 10cub Ft Swing Link Top Pin WJ 10-11</v>
          </cell>
          <cell r="C12829">
            <v>3433.21</v>
          </cell>
        </row>
        <row r="12830">
          <cell r="A12830" t="str">
            <v>8831104390</v>
          </cell>
          <cell r="B12830" t="str">
            <v>C/Grab 10cub Ft Swing WJ 10-12</v>
          </cell>
          <cell r="C12830">
            <v>3776.53</v>
          </cell>
        </row>
        <row r="12831">
          <cell r="A12831" t="str">
            <v>8831104400</v>
          </cell>
          <cell r="B12831" t="str">
            <v>C/Grab 10cub ft Tine Assemblies WJ10-48</v>
          </cell>
          <cell r="C12831">
            <v>7895.6</v>
          </cell>
        </row>
        <row r="12832">
          <cell r="A12832" t="str">
            <v>8831104420</v>
          </cell>
          <cell r="B12832" t="str">
            <v>C/Grab 10cub Ft Tine Bottom Bush WJ 10-38</v>
          </cell>
          <cell r="C12832">
            <v>189.97</v>
          </cell>
        </row>
        <row r="12833">
          <cell r="A12833" t="str">
            <v>8831104440</v>
          </cell>
          <cell r="B12833" t="str">
            <v>C/Grab 10cub Ft Tine Tip Double WJ 10-31</v>
          </cell>
          <cell r="C12833">
            <v>280.72000000000003</v>
          </cell>
        </row>
        <row r="12834">
          <cell r="A12834" t="str">
            <v>8831104460</v>
          </cell>
          <cell r="B12834" t="str">
            <v>C/Grab 10cub Ft Tine Top Bush WJ 10-20</v>
          </cell>
          <cell r="C12834">
            <v>127.96</v>
          </cell>
        </row>
        <row r="12835">
          <cell r="A12835" t="str">
            <v>8831104480</v>
          </cell>
          <cell r="B12835" t="str">
            <v>C/Grab 10cub Ft Tine Top Pin WJ 10-21</v>
          </cell>
          <cell r="C12835">
            <v>49.67</v>
          </cell>
        </row>
        <row r="12836">
          <cell r="A12836" t="str">
            <v>8831104490</v>
          </cell>
          <cell r="B12836" t="str">
            <v>C/Grab 10cub Ft Tine Main Plate WJ 10-34</v>
          </cell>
          <cell r="C12836">
            <v>0</v>
          </cell>
        </row>
        <row r="12837">
          <cell r="A12837" t="str">
            <v>8831105500</v>
          </cell>
          <cell r="B12837" t="str">
            <v>C/Grab 10cub Ft U Bolt Nut WJ 10-28</v>
          </cell>
          <cell r="C12837">
            <v>26.75</v>
          </cell>
        </row>
        <row r="12838">
          <cell r="A12838" t="str">
            <v>8831105520</v>
          </cell>
          <cell r="B12838" t="str">
            <v>C/Grab 10cub Ft U Bolt WJ 10-26</v>
          </cell>
          <cell r="C12838">
            <v>542.03</v>
          </cell>
        </row>
        <row r="12839">
          <cell r="A12839" t="str">
            <v>8831110130</v>
          </cell>
          <cell r="B12839" t="str">
            <v>C/Grab 20cub ft Bolts  "U"</v>
          </cell>
          <cell r="C12839">
            <v>492.75</v>
          </cell>
        </row>
        <row r="12840">
          <cell r="A12840" t="str">
            <v>8831110260</v>
          </cell>
          <cell r="B12840" t="str">
            <v>C/Grab 20cub ft Nut For "U" Bolt</v>
          </cell>
          <cell r="C12840">
            <v>24.32</v>
          </cell>
        </row>
        <row r="12841">
          <cell r="A12841" t="str">
            <v>8831110265</v>
          </cell>
          <cell r="B12841" t="str">
            <v>C/Grab 20cub ft Bolts &amp; Nuts U (Inactive Use 883111</v>
          </cell>
          <cell r="C12841">
            <v>24.32</v>
          </cell>
        </row>
        <row r="12842">
          <cell r="A12842" t="str">
            <v>8831110390</v>
          </cell>
          <cell r="B12842" t="str">
            <v>C/Grab 20cub ft Bolts &amp; Nuts HT  M24 x 100</v>
          </cell>
          <cell r="C12842">
            <v>18.61</v>
          </cell>
        </row>
        <row r="12843">
          <cell r="A12843" t="str">
            <v>8831110520</v>
          </cell>
          <cell r="B12843" t="str">
            <v>C/Grab 20cub ft Bolts &amp; Nuts M24 x 120mm HT</v>
          </cell>
          <cell r="C12843">
            <v>15.31</v>
          </cell>
        </row>
        <row r="12844">
          <cell r="A12844" t="str">
            <v>8831110650</v>
          </cell>
          <cell r="B12844" t="str">
            <v>C/Grab 20cub ft Buffer</v>
          </cell>
          <cell r="C12844">
            <v>446.88</v>
          </cell>
        </row>
        <row r="12845">
          <cell r="A12845" t="str">
            <v>8831110780</v>
          </cell>
          <cell r="B12845" t="str">
            <v>C/Grab 20cub ft Bush  Split Bronze Gland</v>
          </cell>
          <cell r="C12845">
            <v>251.51</v>
          </cell>
        </row>
        <row r="12846">
          <cell r="A12846" t="str">
            <v>8831110910</v>
          </cell>
          <cell r="B12846" t="str">
            <v>C/Grab 20cub ft Bush  Split Bronze Neck</v>
          </cell>
          <cell r="C12846">
            <v>383.98</v>
          </cell>
        </row>
        <row r="12847">
          <cell r="A12847" t="str">
            <v>8831111040</v>
          </cell>
          <cell r="B12847" t="str">
            <v>C/Grab 20cub ft Clamps  H/Duty  Bolt 124-132mm</v>
          </cell>
          <cell r="C12847">
            <v>14</v>
          </cell>
        </row>
        <row r="12848">
          <cell r="A12848" t="str">
            <v>8831111045</v>
          </cell>
          <cell r="B12848" t="str">
            <v>C/Grab 20cub ft Clamp H/Duty Bolt Clamp</v>
          </cell>
          <cell r="C12848">
            <v>6.12</v>
          </cell>
        </row>
        <row r="12849">
          <cell r="A12849" t="str">
            <v>8831111170</v>
          </cell>
          <cell r="B12849" t="str">
            <v>C/Grab 20cub ft Cleat  Pipe Guard</v>
          </cell>
          <cell r="C12849">
            <v>6.48</v>
          </cell>
        </row>
        <row r="12850">
          <cell r="A12850" t="str">
            <v>8831111250</v>
          </cell>
          <cell r="B12850" t="str">
            <v>C/Grab 20cub ft Cover  Bottom</v>
          </cell>
          <cell r="C12850">
            <v>2542.37</v>
          </cell>
        </row>
        <row r="12851">
          <cell r="A12851" t="str">
            <v>8831111330</v>
          </cell>
          <cell r="B12851" t="str">
            <v>C/Grab 20cub ft Covers  Crosshead Bottom</v>
          </cell>
          <cell r="C12851">
            <v>1422.73</v>
          </cell>
        </row>
        <row r="12852">
          <cell r="A12852" t="str">
            <v>8831111410</v>
          </cell>
          <cell r="B12852" t="str">
            <v>C/Grab 20cub ft Crosshead  C/W Bushes</v>
          </cell>
          <cell r="C12852">
            <v>15601.73</v>
          </cell>
        </row>
        <row r="12853">
          <cell r="A12853" t="str">
            <v>8831111490</v>
          </cell>
          <cell r="B12853" t="str">
            <v>C/Grab 20cub ft Crosshead Bushes</v>
          </cell>
          <cell r="C12853">
            <v>76.510000000000005</v>
          </cell>
        </row>
        <row r="12854">
          <cell r="A12854" t="str">
            <v>8831111570</v>
          </cell>
          <cell r="B12854" t="str">
            <v>C/Grab 20cub ft Cylinder</v>
          </cell>
          <cell r="C12854">
            <v>17392.310000000001</v>
          </cell>
        </row>
        <row r="12855">
          <cell r="A12855" t="str">
            <v>8831111650</v>
          </cell>
          <cell r="B12855" t="str">
            <v>C/Grab 20cub ft Discs Sliding</v>
          </cell>
          <cell r="C12855">
            <v>525.76</v>
          </cell>
        </row>
        <row r="12856">
          <cell r="A12856" t="str">
            <v>8831111730</v>
          </cell>
          <cell r="B12856" t="str">
            <v>C/Grab 20cub ft Gaskets Cylinder</v>
          </cell>
          <cell r="C12856">
            <v>70.44</v>
          </cell>
        </row>
        <row r="12857">
          <cell r="A12857" t="str">
            <v>8831112010</v>
          </cell>
          <cell r="B12857" t="str">
            <v>C/Grab 20cub ft Gearbox 200 CUBFT  Slew</v>
          </cell>
          <cell r="C12857">
            <v>0</v>
          </cell>
        </row>
        <row r="12858">
          <cell r="A12858" t="str">
            <v>8831113000</v>
          </cell>
          <cell r="B12858" t="str">
            <v>C/Grab 20cub ft Gland</v>
          </cell>
          <cell r="C12858">
            <v>503.43</v>
          </cell>
        </row>
        <row r="12859">
          <cell r="A12859" t="str">
            <v>8831113100</v>
          </cell>
          <cell r="B12859" t="str">
            <v>C/Grab 20cub ft Guides  Chain</v>
          </cell>
          <cell r="C12859">
            <v>461.51</v>
          </cell>
        </row>
        <row r="12860">
          <cell r="A12860" t="str">
            <v>8831113200</v>
          </cell>
          <cell r="B12860" t="str">
            <v>C/Grab 20cub ft Hammerlock  Hs</v>
          </cell>
          <cell r="C12860">
            <v>0</v>
          </cell>
        </row>
        <row r="12861">
          <cell r="A12861" t="str">
            <v>8831113300</v>
          </cell>
          <cell r="B12861" t="str">
            <v>C/Grab 20cub ft Hinge Bracket Bush</v>
          </cell>
          <cell r="C12861">
            <v>60.1</v>
          </cell>
        </row>
        <row r="12862">
          <cell r="A12862" t="str">
            <v>8831113400</v>
          </cell>
          <cell r="B12862" t="str">
            <v>C/Grab 20cub ft Joints  Exp.B/F Flanged Tab</v>
          </cell>
          <cell r="C12862">
            <v>0</v>
          </cell>
        </row>
        <row r="12863">
          <cell r="A12863" t="str">
            <v>8831113500</v>
          </cell>
          <cell r="B12863" t="str">
            <v>C/Grab 20cub ft Link 16mm Herc-Alloy Grade 800-52</v>
          </cell>
          <cell r="C12863">
            <v>0</v>
          </cell>
        </row>
        <row r="12864">
          <cell r="A12864" t="str">
            <v>8831113600</v>
          </cell>
          <cell r="B12864" t="str">
            <v>C/Grab 20cub ft Lock Plate</v>
          </cell>
          <cell r="C12864">
            <v>15.36</v>
          </cell>
        </row>
        <row r="12865">
          <cell r="A12865" t="str">
            <v>8831113700</v>
          </cell>
          <cell r="B12865" t="str">
            <v>C/Grab 20cub ft Lock Ring</v>
          </cell>
          <cell r="C12865">
            <v>7.5</v>
          </cell>
        </row>
        <row r="12866">
          <cell r="A12866" t="str">
            <v>8831113800</v>
          </cell>
          <cell r="B12866" t="str">
            <v>C/Grab 20cub ft Nut  Shaft Coupling</v>
          </cell>
          <cell r="C12866">
            <v>782.28</v>
          </cell>
        </row>
        <row r="12867">
          <cell r="A12867" t="str">
            <v>8831113900</v>
          </cell>
          <cell r="B12867" t="str">
            <v>C/Grab 20cub ft Nuts Lock Piston Top</v>
          </cell>
          <cell r="C12867">
            <v>172.84</v>
          </cell>
        </row>
        <row r="12868">
          <cell r="A12868" t="str">
            <v>8831114000</v>
          </cell>
          <cell r="B12868" t="str">
            <v>C/Grab 20cub ft Nuts  Grab Anchor (For 20.2)</v>
          </cell>
          <cell r="C12868">
            <v>43</v>
          </cell>
        </row>
        <row r="12869">
          <cell r="A12869" t="str">
            <v>8831114100</v>
          </cell>
          <cell r="B12869" t="str">
            <v>C/Grab 20cub ft Nuts  Piston Shaft</v>
          </cell>
          <cell r="C12869">
            <v>132.68</v>
          </cell>
        </row>
        <row r="12870">
          <cell r="A12870" t="str">
            <v>8831114200</v>
          </cell>
          <cell r="B12870" t="str">
            <v>C/Grab 20cub ft Oblong HA1613</v>
          </cell>
          <cell r="C12870">
            <v>0</v>
          </cell>
        </row>
        <row r="12871">
          <cell r="A12871" t="str">
            <v>8831114300</v>
          </cell>
          <cell r="B12871" t="str">
            <v>C/Grab 20cub ft Packing  Gland</v>
          </cell>
          <cell r="C12871">
            <v>943.32</v>
          </cell>
        </row>
        <row r="12872">
          <cell r="A12872" t="str">
            <v>8831114400</v>
          </cell>
          <cell r="B12872" t="str">
            <v>C/Grab 20cub ft Piston</v>
          </cell>
          <cell r="C12872">
            <v>4420.2</v>
          </cell>
        </row>
        <row r="12873">
          <cell r="A12873" t="str">
            <v>8831114500</v>
          </cell>
          <cell r="B12873" t="str">
            <v>C/Grab 20cub ft Piston Ring Set Of 3</v>
          </cell>
          <cell r="C12873">
            <v>509.36</v>
          </cell>
        </row>
        <row r="12874">
          <cell r="A12874" t="str">
            <v>8831114510</v>
          </cell>
          <cell r="B12874" t="str">
            <v>C/Grab 20Cub Ft Piston Rings</v>
          </cell>
          <cell r="C12874">
            <v>1890.67</v>
          </cell>
        </row>
        <row r="12875">
          <cell r="A12875" t="str">
            <v>8831114600</v>
          </cell>
          <cell r="B12875" t="str">
            <v>C/Grab 20cub ft Piston Rod</v>
          </cell>
          <cell r="C12875">
            <v>1874.89</v>
          </cell>
        </row>
        <row r="12876">
          <cell r="A12876" t="str">
            <v>8831114700</v>
          </cell>
          <cell r="B12876" t="str">
            <v>C/Grab 20cub ft Plate  Tine Tip/Joggle</v>
          </cell>
          <cell r="C12876">
            <v>100.94</v>
          </cell>
        </row>
        <row r="12877">
          <cell r="A12877" t="str">
            <v>8831114750</v>
          </cell>
          <cell r="B12877" t="str">
            <v>C/Grab 20cub ft Scoop Plate Part of CODE8831115500</v>
          </cell>
          <cell r="C12877">
            <v>0</v>
          </cell>
        </row>
        <row r="12878">
          <cell r="A12878" t="str">
            <v>8831114800</v>
          </cell>
          <cell r="B12878" t="str">
            <v>C/Grab 20cub ft Sliding Disc</v>
          </cell>
          <cell r="C12878">
            <v>272.2</v>
          </cell>
        </row>
        <row r="12879">
          <cell r="A12879" t="str">
            <v>8831114900</v>
          </cell>
          <cell r="B12879" t="str">
            <v>C/Grab 20cub ft Spacer</v>
          </cell>
          <cell r="C12879">
            <v>0</v>
          </cell>
        </row>
        <row r="12880">
          <cell r="A12880" t="str">
            <v>8831114950</v>
          </cell>
          <cell r="B12880" t="str">
            <v>C/Grab 20 Cub ft Steam Pipe</v>
          </cell>
          <cell r="C12880">
            <v>216.81</v>
          </cell>
        </row>
        <row r="12881">
          <cell r="A12881" t="str">
            <v>8831115000</v>
          </cell>
          <cell r="B12881" t="str">
            <v>C/Grab 20cub ft Swing Link WJ20-12</v>
          </cell>
          <cell r="C12881">
            <v>3433.21</v>
          </cell>
        </row>
        <row r="12882">
          <cell r="A12882" t="str">
            <v>8831115100</v>
          </cell>
          <cell r="B12882" t="str">
            <v>C/Grab 20cub ft Swing Link Bottom Bush</v>
          </cell>
          <cell r="C12882">
            <v>117.19</v>
          </cell>
        </row>
        <row r="12883">
          <cell r="A12883" t="str">
            <v>8831115200</v>
          </cell>
          <cell r="B12883" t="str">
            <v>C/Grab 20cub ft Swing Link Bottom Pin</v>
          </cell>
          <cell r="C12883">
            <v>160.61000000000001</v>
          </cell>
        </row>
        <row r="12884">
          <cell r="A12884" t="str">
            <v>8831115300</v>
          </cell>
          <cell r="B12884" t="str">
            <v>C/Grab 20cub ft Swing Link Top</v>
          </cell>
          <cell r="C12884">
            <v>110.41</v>
          </cell>
        </row>
        <row r="12885">
          <cell r="A12885" t="str">
            <v>8831115400</v>
          </cell>
          <cell r="B12885" t="str">
            <v>C/Grab 20cub ft Swing Link Top Pin</v>
          </cell>
          <cell r="C12885">
            <v>106.57</v>
          </cell>
        </row>
        <row r="12886">
          <cell r="A12886" t="str">
            <v>8831115500</v>
          </cell>
          <cell r="B12886" t="str">
            <v>C/Grab 20cub ft Tine  Assy WJ 20-48</v>
          </cell>
          <cell r="C12886">
            <v>4681.1899999999996</v>
          </cell>
        </row>
        <row r="12887">
          <cell r="A12887" t="str">
            <v>8831115600</v>
          </cell>
          <cell r="B12887" t="str">
            <v>C/Grab 20cub ft Tine Bottom Bush</v>
          </cell>
          <cell r="C12887">
            <v>204.63</v>
          </cell>
        </row>
        <row r="12888">
          <cell r="A12888" t="str">
            <v>8831115625</v>
          </cell>
          <cell r="B12888" t="str">
            <v>C/Grab 20cub Tine Main PlatePart of CODE8831115500</v>
          </cell>
          <cell r="C12888">
            <v>0</v>
          </cell>
        </row>
        <row r="12889">
          <cell r="A12889" t="str">
            <v>8831115650</v>
          </cell>
          <cell r="B12889" t="str">
            <v>C/Grab 20cub ft Tine Stoper Part of CODE8831115500</v>
          </cell>
          <cell r="C12889">
            <v>0</v>
          </cell>
        </row>
        <row r="12890">
          <cell r="A12890" t="str">
            <v>8831115700</v>
          </cell>
          <cell r="B12890" t="str">
            <v>C/Grab 20cub ft Tine Tip Double</v>
          </cell>
          <cell r="C12890">
            <v>281</v>
          </cell>
        </row>
        <row r="12891">
          <cell r="A12891" t="str">
            <v>8831115800</v>
          </cell>
          <cell r="B12891" t="str">
            <v>C/Grab 20cub ft Tine Top Bush</v>
          </cell>
          <cell r="C12891">
            <v>161.87</v>
          </cell>
        </row>
        <row r="12892">
          <cell r="A12892" t="str">
            <v>8831115900</v>
          </cell>
          <cell r="B12892" t="str">
            <v>C/Grab 20cub ft Tine Top Pins</v>
          </cell>
          <cell r="C12892">
            <v>62.83</v>
          </cell>
        </row>
        <row r="12893">
          <cell r="A12893" t="str">
            <v>8831116000</v>
          </cell>
          <cell r="B12893" t="str">
            <v>C/Grab 20cub ft Tine Wearing Plate</v>
          </cell>
          <cell r="C12893">
            <v>10.19</v>
          </cell>
        </row>
        <row r="12894">
          <cell r="A12894" t="str">
            <v>8831120200</v>
          </cell>
          <cell r="B12894" t="str">
            <v>C/Grab 30cub ft Bott.Guide</v>
          </cell>
          <cell r="C12894">
            <v>422.14</v>
          </cell>
        </row>
        <row r="12895">
          <cell r="A12895" t="str">
            <v>8831120300</v>
          </cell>
          <cell r="B12895" t="str">
            <v>C/Grab 30cub ft Cap Screw  Allen Csk</v>
          </cell>
          <cell r="C12895">
            <v>16.079999999999998</v>
          </cell>
        </row>
        <row r="12896">
          <cell r="A12896" t="str">
            <v>8831120500</v>
          </cell>
          <cell r="B12896" t="str">
            <v>C/Grab 30cub ft Coupling Nut</v>
          </cell>
          <cell r="C12896">
            <v>766.22</v>
          </cell>
        </row>
        <row r="12897">
          <cell r="A12897" t="str">
            <v>8831120800</v>
          </cell>
          <cell r="B12897" t="str">
            <v>C/Grab 30cub ft Crosshead Bush</v>
          </cell>
          <cell r="C12897">
            <v>120.46</v>
          </cell>
        </row>
        <row r="12898">
          <cell r="A12898" t="str">
            <v>8831120900</v>
          </cell>
          <cell r="B12898" t="str">
            <v>C/Grab 30cub ft Crosshead Cover</v>
          </cell>
          <cell r="C12898">
            <v>1106.93</v>
          </cell>
        </row>
        <row r="12899">
          <cell r="A12899" t="str">
            <v>8831121000</v>
          </cell>
          <cell r="B12899" t="str">
            <v>C/Grab 30cub ft Cyl.Hinge Bucket Bush</v>
          </cell>
          <cell r="C12899">
            <v>97.22</v>
          </cell>
        </row>
        <row r="12900">
          <cell r="A12900" t="str">
            <v>8831121100</v>
          </cell>
          <cell r="B12900" t="str">
            <v>C/Grab 30cub ft Cylinder Gaskets</v>
          </cell>
          <cell r="C12900">
            <v>172.62</v>
          </cell>
        </row>
        <row r="12901">
          <cell r="A12901" t="str">
            <v>8831121200</v>
          </cell>
          <cell r="B12901" t="str">
            <v>C/Grab 30cub ft Gland</v>
          </cell>
          <cell r="C12901">
            <v>437.34</v>
          </cell>
        </row>
        <row r="12902">
          <cell r="A12902" t="str">
            <v>8831121300</v>
          </cell>
          <cell r="B12902" t="str">
            <v>C/Grab 30cub ft Gland Packing 3.5Kg Roll</v>
          </cell>
          <cell r="C12902">
            <v>811.52</v>
          </cell>
        </row>
        <row r="12903">
          <cell r="A12903" t="str">
            <v>8831124200</v>
          </cell>
          <cell r="B12903" t="str">
            <v>C/Grab 30cub ft Piston</v>
          </cell>
          <cell r="C12903">
            <v>2378.2199999999998</v>
          </cell>
        </row>
        <row r="12904">
          <cell r="A12904" t="str">
            <v>8831124500</v>
          </cell>
          <cell r="B12904" t="str">
            <v>C/Grab 30cub ft Piston Rod</v>
          </cell>
          <cell r="C12904">
            <v>1687.24</v>
          </cell>
        </row>
        <row r="12905">
          <cell r="A12905" t="str">
            <v>8831124800</v>
          </cell>
          <cell r="B12905" t="str">
            <v>C/Grab 30cub ft Piston Rod Lock Nut</v>
          </cell>
          <cell r="C12905">
            <v>124.24</v>
          </cell>
        </row>
        <row r="12906">
          <cell r="A12906" t="str">
            <v>8831125100</v>
          </cell>
          <cell r="B12906" t="str">
            <v>C/Grab 30cub ft Piston Rod Nut</v>
          </cell>
          <cell r="C12906">
            <v>205.93</v>
          </cell>
        </row>
        <row r="12907">
          <cell r="A12907" t="str">
            <v>8831125400</v>
          </cell>
          <cell r="B12907" t="str">
            <v>C/Grab 30cub ft Sliding Disk</v>
          </cell>
          <cell r="C12907">
            <v>409.26</v>
          </cell>
        </row>
        <row r="12908">
          <cell r="A12908" t="str">
            <v>8831126000</v>
          </cell>
          <cell r="B12908" t="str">
            <v>C/Grab 30cub ft Swing Arm Bottom Bush</v>
          </cell>
          <cell r="C12908">
            <v>147.99</v>
          </cell>
        </row>
        <row r="12909">
          <cell r="A12909" t="str">
            <v>8831126300</v>
          </cell>
          <cell r="B12909" t="str">
            <v>C/Grab 30cub ft Swing Arm Bottom Pin</v>
          </cell>
          <cell r="C12909">
            <v>219.22</v>
          </cell>
        </row>
        <row r="12910">
          <cell r="A12910" t="str">
            <v>8831126600</v>
          </cell>
          <cell r="B12910" t="str">
            <v>C/Grab 30cub ft Swing Arm Lock Rings</v>
          </cell>
          <cell r="C12910">
            <v>14.38</v>
          </cell>
        </row>
        <row r="12911">
          <cell r="A12911" t="str">
            <v>8831126900</v>
          </cell>
          <cell r="B12911" t="str">
            <v>C/Grab 30cub ft Swing Arm Top Bush</v>
          </cell>
          <cell r="C12911">
            <v>158.81</v>
          </cell>
        </row>
        <row r="12912">
          <cell r="A12912" t="str">
            <v>8831127200</v>
          </cell>
          <cell r="B12912" t="str">
            <v>C/Grab 30cub ft Swing Arm Top Pin</v>
          </cell>
          <cell r="C12912">
            <v>70.569999999999993</v>
          </cell>
        </row>
        <row r="12913">
          <cell r="A12913" t="str">
            <v>8831127500</v>
          </cell>
          <cell r="B12913" t="str">
            <v>C/Grab 30cub ft Tine Bott.Bush</v>
          </cell>
          <cell r="C12913">
            <v>297.27</v>
          </cell>
        </row>
        <row r="12914">
          <cell r="A12914" t="str">
            <v>8831127800</v>
          </cell>
          <cell r="B12914" t="str">
            <v>C/Grab 30cub ft Tine Tip Double</v>
          </cell>
          <cell r="C12914">
            <v>221.76</v>
          </cell>
        </row>
        <row r="12915">
          <cell r="A12915" t="str">
            <v>8831128100</v>
          </cell>
          <cell r="B12915" t="str">
            <v>C/Grab 30cub ft Tine Tip Pin</v>
          </cell>
          <cell r="C12915">
            <v>113.75</v>
          </cell>
        </row>
        <row r="12916">
          <cell r="A12916" t="str">
            <v>8831128400</v>
          </cell>
          <cell r="B12916" t="str">
            <v>C/Grab 30cub ft Tine Top Bush</v>
          </cell>
          <cell r="C12916">
            <v>182.5</v>
          </cell>
        </row>
        <row r="12917">
          <cell r="A12917" t="str">
            <v>8831128700</v>
          </cell>
          <cell r="B12917" t="str">
            <v>C/Grab 30cub ft U-Bolts</v>
          </cell>
          <cell r="C12917">
            <v>437.91</v>
          </cell>
        </row>
        <row r="12918">
          <cell r="A12918" t="str">
            <v>8831200300</v>
          </cell>
          <cell r="B12918" t="str">
            <v>L/Gear 10Cub Ft Brake Cylinder M960-40-ss</v>
          </cell>
          <cell r="C12918">
            <v>2558</v>
          </cell>
        </row>
        <row r="12919">
          <cell r="A12919" t="str">
            <v>8831200650</v>
          </cell>
          <cell r="B12919" t="str">
            <v>L/Gear 10C/Ft Ball Bearing SKF 6315-ZZ</v>
          </cell>
          <cell r="C12919">
            <v>414.62</v>
          </cell>
        </row>
        <row r="12920">
          <cell r="A12920" t="str">
            <v>8831200730</v>
          </cell>
          <cell r="B12920" t="str">
            <v>L/Gear 10C/Ft Brake Pin 10 0 35 00132 3</v>
          </cell>
          <cell r="C12920">
            <v>372</v>
          </cell>
        </row>
        <row r="12921">
          <cell r="A12921" t="str">
            <v>8831200750</v>
          </cell>
          <cell r="B12921" t="str">
            <v>L/Gear 10C/FT Brake Pin 10 0 35 00132 4</v>
          </cell>
          <cell r="C12921">
            <v>220</v>
          </cell>
        </row>
        <row r="12922">
          <cell r="A12922" t="str">
            <v>8831200780</v>
          </cell>
          <cell r="B12922" t="str">
            <v>L/Gear 10C/Ft Brake Pin 10 0 35 02132 4</v>
          </cell>
          <cell r="C12922">
            <v>198</v>
          </cell>
        </row>
        <row r="12923">
          <cell r="A12923" t="str">
            <v>8831200800</v>
          </cell>
          <cell r="B12923" t="str">
            <v>L/Gear 10CUB ft Brake Post 10-0-35-01-104-2</v>
          </cell>
          <cell r="C12923">
            <v>1150</v>
          </cell>
        </row>
        <row r="12924">
          <cell r="A12924" t="str">
            <v>8831200840</v>
          </cell>
          <cell r="B12924" t="str">
            <v>L/Gear 10Cub Ft Brake Post 10-0-35-00-104-2</v>
          </cell>
          <cell r="C12924">
            <v>1040</v>
          </cell>
        </row>
        <row r="12925">
          <cell r="A12925" t="str">
            <v>8831200880</v>
          </cell>
          <cell r="B12925" t="str">
            <v>L/Gear 10Cub Ft Brake Spring 10-0-35-00-140-4</v>
          </cell>
          <cell r="C12925">
            <v>216</v>
          </cell>
        </row>
        <row r="12926">
          <cell r="A12926" t="str">
            <v>8831201000</v>
          </cell>
          <cell r="B12926" t="str">
            <v>Lashing Gear 10 CUb Ft Brake Engine</v>
          </cell>
          <cell r="C12926">
            <v>19620</v>
          </cell>
        </row>
        <row r="12927">
          <cell r="A12927" t="str">
            <v>8831201200</v>
          </cell>
          <cell r="B12927" t="str">
            <v>Lashing Gear 10 Cub Ft Final Gear 10.034.00.095.2</v>
          </cell>
          <cell r="C12927">
            <v>8775</v>
          </cell>
        </row>
        <row r="12928">
          <cell r="A12928" t="str">
            <v>8831201250</v>
          </cell>
          <cell r="B12928" t="str">
            <v>Lashing Gear 10 Cub Ft 1st Gear 10.0.34.00.091.2</v>
          </cell>
          <cell r="C12928">
            <v>6696</v>
          </cell>
        </row>
        <row r="12929">
          <cell r="A12929" t="str">
            <v>8831201440</v>
          </cell>
          <cell r="B12929" t="str">
            <v>Lashing Gear 10 Cub Ft Globe-Air Motor</v>
          </cell>
          <cell r="C12929">
            <v>8698.2000000000007</v>
          </cell>
        </row>
        <row r="12930">
          <cell r="A12930" t="str">
            <v>8831201470</v>
          </cell>
          <cell r="B12930" t="str">
            <v>Lashing Gear 10cub Ft Grab Anchor</v>
          </cell>
          <cell r="C12930">
            <v>4545</v>
          </cell>
        </row>
        <row r="12931">
          <cell r="A12931" t="str">
            <v>8831201520</v>
          </cell>
          <cell r="B12931" t="str">
            <v>L/Gear 10Cb Ft Locking Plate 30-0-35-00-134-4</v>
          </cell>
          <cell r="C12931">
            <v>90</v>
          </cell>
        </row>
        <row r="12932">
          <cell r="A12932" t="str">
            <v>8831201530</v>
          </cell>
          <cell r="B12932" t="str">
            <v>Lashing Gear 10 Cub Ft Lashing Gear Slew Motor</v>
          </cell>
          <cell r="C12932">
            <v>0</v>
          </cell>
        </row>
        <row r="12933">
          <cell r="A12933" t="str">
            <v>8831201531</v>
          </cell>
          <cell r="B12933" t="str">
            <v>L/Gear 10C/Ft Locking Plate 10 0 35 00 134 4</v>
          </cell>
          <cell r="C12933">
            <v>98</v>
          </cell>
        </row>
        <row r="12934">
          <cell r="A12934" t="str">
            <v>8831201532</v>
          </cell>
          <cell r="B12934" t="str">
            <v>L/Gear 10Cu Ft Locknut-Bearing 999-0-60-01-426-9</v>
          </cell>
          <cell r="C12934">
            <v>0</v>
          </cell>
        </row>
        <row r="12935">
          <cell r="A12935" t="str">
            <v>8831201533</v>
          </cell>
          <cell r="B12935" t="str">
            <v>L/Gear 10C/Ft Lock Nut SKF KM15</v>
          </cell>
          <cell r="C12935">
            <v>53.63</v>
          </cell>
        </row>
        <row r="12936">
          <cell r="A12936" t="str">
            <v>8831201534</v>
          </cell>
          <cell r="B12936" t="str">
            <v>L/Gear 10 Cu Ft Lock Washer-Bearing999-0-60-014289</v>
          </cell>
          <cell r="C12936">
            <v>0</v>
          </cell>
        </row>
        <row r="12937">
          <cell r="A12937" t="str">
            <v>8831201535</v>
          </cell>
          <cell r="B12937" t="str">
            <v>L/Gear 10C/Ft Locking Washer SKF MB15</v>
          </cell>
          <cell r="C12937">
            <v>7.8</v>
          </cell>
        </row>
        <row r="12938">
          <cell r="A12938" t="str">
            <v>8831201536</v>
          </cell>
          <cell r="B12938" t="str">
            <v>L/Gear 10Cu Ft Plate-Adaptor 10-0-36-00-604-2</v>
          </cell>
          <cell r="C12938">
            <v>3226</v>
          </cell>
        </row>
        <row r="12939">
          <cell r="A12939" t="str">
            <v>8831201538</v>
          </cell>
          <cell r="B12939" t="str">
            <v>L/Gear 10Cu Ft Plate-Adaptor 10-0-36-01-604-2</v>
          </cell>
          <cell r="C12939">
            <v>3402</v>
          </cell>
        </row>
        <row r="12940">
          <cell r="A12940" t="str">
            <v>8831201540</v>
          </cell>
          <cell r="B12940" t="str">
            <v>Lashing Gear 10 Cub Ft 1st Pinion 10.0.34.00.081.4</v>
          </cell>
          <cell r="C12940">
            <v>1406</v>
          </cell>
        </row>
        <row r="12941">
          <cell r="A12941" t="str">
            <v>8831201545</v>
          </cell>
          <cell r="B12941" t="str">
            <v>L/Gear 10Cub Ft Pin EN 19 Heat Trtd 44.8diax150mm</v>
          </cell>
          <cell r="C12941">
            <v>220</v>
          </cell>
        </row>
        <row r="12942">
          <cell r="A12942" t="str">
            <v>8831201550</v>
          </cell>
          <cell r="B12942" t="str">
            <v>L/Gear 10 Cub Ft Bearing 999-0-03-47-4029</v>
          </cell>
          <cell r="C12942">
            <v>591</v>
          </cell>
        </row>
        <row r="12943">
          <cell r="A12943" t="str">
            <v>8831201560</v>
          </cell>
          <cell r="B12943" t="str">
            <v>Lashing Gear 10 Cub Ft Seal Kit - Globe Air Motor</v>
          </cell>
          <cell r="C12943">
            <v>993.6</v>
          </cell>
        </row>
        <row r="12944">
          <cell r="A12944" t="str">
            <v>8831201562</v>
          </cell>
          <cell r="B12944" t="str">
            <v>L/Gear 10Cub Ft Seal Kit P/N QM960-00</v>
          </cell>
          <cell r="C12944">
            <v>159</v>
          </cell>
        </row>
        <row r="12945">
          <cell r="A12945" t="str">
            <v>8831201565</v>
          </cell>
          <cell r="B12945" t="str">
            <v>L/Gear 10Cu Ft Slew Cartridge 10-0-36-00-669-1</v>
          </cell>
          <cell r="C12945">
            <v>3363</v>
          </cell>
        </row>
        <row r="12946">
          <cell r="A12946" t="str">
            <v>8831201570</v>
          </cell>
          <cell r="B12946" t="str">
            <v>L/Gear 10 Cu Ft Slew Shaftc/w Pinion10-03601-668-3</v>
          </cell>
          <cell r="C12946">
            <v>3120</v>
          </cell>
        </row>
        <row r="12947">
          <cell r="A12947" t="str">
            <v>8831201580</v>
          </cell>
          <cell r="B12947" t="str">
            <v>L/Gear 10Cub Ft 2nd Shaft&amp;Pinion 10.0.34.00.072..3</v>
          </cell>
          <cell r="C12947">
            <v>2783</v>
          </cell>
        </row>
        <row r="12948">
          <cell r="A12948" t="str">
            <v>8831201585</v>
          </cell>
          <cell r="B12948" t="str">
            <v>Lashing Gear 10cub ft Boom Sheave 10.0.33.00.582.2</v>
          </cell>
          <cell r="C12948">
            <v>0</v>
          </cell>
        </row>
        <row r="12949">
          <cell r="A12949" t="str">
            <v>8831201590</v>
          </cell>
          <cell r="B12949" t="str">
            <v>Lashing Gear 10 Cub Ft Spacer</v>
          </cell>
          <cell r="C12949">
            <v>146.96</v>
          </cell>
        </row>
        <row r="12950">
          <cell r="A12950" t="str">
            <v>8831201595</v>
          </cell>
          <cell r="B12950" t="str">
            <v>Lashing Gear 10 Cub Ft SPH R/ Bearing 999010044049</v>
          </cell>
          <cell r="C12950">
            <v>442</v>
          </cell>
        </row>
        <row r="12951">
          <cell r="A12951" t="str">
            <v>8831201596</v>
          </cell>
          <cell r="B12951" t="str">
            <v>Lashing Gear 10 Cub Ft SPH R/ Bearing 999010104049</v>
          </cell>
          <cell r="C12951">
            <v>835</v>
          </cell>
        </row>
        <row r="12952">
          <cell r="A12952" t="str">
            <v>8831201597</v>
          </cell>
          <cell r="B12952" t="str">
            <v>Lashing Gear 10 Cb Ft Stub Shaft 10-0-36-00-302-3</v>
          </cell>
          <cell r="C12952">
            <v>1830</v>
          </cell>
        </row>
        <row r="12953">
          <cell r="A12953" t="str">
            <v>8831201600</v>
          </cell>
          <cell r="B12953" t="str">
            <v>Lashing Gear 10 Cub Ft Traverse Cylinder (Boom)</v>
          </cell>
          <cell r="C12953">
            <v>7418</v>
          </cell>
        </row>
        <row r="12954">
          <cell r="A12954" t="str">
            <v>8831201620</v>
          </cell>
          <cell r="B12954" t="str">
            <v>Lashing Gear 10 Cub Ft Valve  Directional Globe-Ai</v>
          </cell>
          <cell r="C12954">
            <v>4723.2</v>
          </cell>
        </row>
        <row r="12955">
          <cell r="A12955" t="str">
            <v>8831201650</v>
          </cell>
          <cell r="B12955" t="str">
            <v>Lashing Gear 10 Cub Ft Valve  Directional Globe-Ai</v>
          </cell>
          <cell r="C12955">
            <v>0</v>
          </cell>
        </row>
        <row r="12956">
          <cell r="A12956" t="str">
            <v>8831201680</v>
          </cell>
          <cell r="B12956" t="str">
            <v>Lashing Unit Valve Poppet 2"(50mm)99007107000.0</v>
          </cell>
          <cell r="C12956">
            <v>9555</v>
          </cell>
        </row>
        <row r="12957">
          <cell r="A12957" t="str">
            <v>8831201710</v>
          </cell>
          <cell r="B12957" t="str">
            <v>Lashing Gear 10 Cub Ft Valve  Pressure Reducing</v>
          </cell>
          <cell r="C12957">
            <v>231.33</v>
          </cell>
        </row>
        <row r="12958">
          <cell r="A12958" t="str">
            <v>8831201740</v>
          </cell>
          <cell r="B12958" t="str">
            <v>Lashing Gear 10 Cub Ft Valve  Pressure Relief</v>
          </cell>
          <cell r="C12958">
            <v>680</v>
          </cell>
        </row>
        <row r="12959">
          <cell r="A12959" t="str">
            <v>8831201770</v>
          </cell>
          <cell r="B12959" t="str">
            <v>Lashing Gear 10 Cub Ft Valve  Slew Limit</v>
          </cell>
          <cell r="C12959">
            <v>0</v>
          </cell>
        </row>
        <row r="12960">
          <cell r="A12960" t="str">
            <v>8831201780</v>
          </cell>
          <cell r="B12960" t="str">
            <v>L/ Gear 10 Cub ft Valve Slew 990-0-71-10-000-1</v>
          </cell>
          <cell r="C12960">
            <v>5613</v>
          </cell>
        </row>
        <row r="12961">
          <cell r="A12961" t="str">
            <v>8831201790</v>
          </cell>
          <cell r="B12961" t="str">
            <v>L/Gear 10 Cub ft Valve Traverse 990-0-71-09-000-1</v>
          </cell>
          <cell r="C12961">
            <v>6062</v>
          </cell>
        </row>
        <row r="12962">
          <cell r="A12962" t="str">
            <v>8831201800</v>
          </cell>
          <cell r="B12962" t="str">
            <v>Lashing Gear 10 Cub Ft Washer Flat</v>
          </cell>
          <cell r="C12962">
            <v>252.5</v>
          </cell>
        </row>
        <row r="12963">
          <cell r="A12963" t="str">
            <v>8831201802</v>
          </cell>
          <cell r="B12963" t="str">
            <v>L/Gear 10Cub Ft Washers 10-0-35-00-375-4</v>
          </cell>
          <cell r="C12963">
            <v>54</v>
          </cell>
        </row>
        <row r="12964">
          <cell r="A12964" t="str">
            <v>8831201830</v>
          </cell>
          <cell r="B12964" t="str">
            <v>Lashing Gear 10 Cub Ft Washer Locating</v>
          </cell>
          <cell r="C12964">
            <v>163.47999999999999</v>
          </cell>
        </row>
        <row r="12965">
          <cell r="A12965" t="str">
            <v>8831209000</v>
          </cell>
          <cell r="B12965" t="str">
            <v>Lashing Gear 10.0 Slew Gearbox 999.1.63.17.051.4</v>
          </cell>
          <cell r="C12965">
            <v>17049.25</v>
          </cell>
        </row>
        <row r="12966">
          <cell r="A12966" t="str">
            <v>8831211100</v>
          </cell>
          <cell r="B12966" t="str">
            <v>L/Gear Bearing Primary 22218W33C3 (H/g/box 20.2)</v>
          </cell>
          <cell r="C12966">
            <v>413.28</v>
          </cell>
        </row>
        <row r="12967">
          <cell r="A12967" t="str">
            <v>8831211110</v>
          </cell>
          <cell r="B12967" t="str">
            <v>L/Gear Bearing Seal 80 x 120 x 13.TC (H/g/Box20.2)</v>
          </cell>
          <cell r="C12967">
            <v>34.799999999999997</v>
          </cell>
        </row>
        <row r="12968">
          <cell r="A12968" t="str">
            <v>8831211200</v>
          </cell>
          <cell r="B12968" t="str">
            <v>Lashing Gear 20 Cub Ft Bearing</v>
          </cell>
          <cell r="C12968">
            <v>590.1</v>
          </cell>
        </row>
        <row r="12969">
          <cell r="A12969" t="str">
            <v>8831211210</v>
          </cell>
          <cell r="B12969" t="str">
            <v>Lashing Gear 20 Cub Ft Bearing  Cone Taper Roller</v>
          </cell>
          <cell r="C12969">
            <v>336</v>
          </cell>
        </row>
        <row r="12970">
          <cell r="A12970" t="str">
            <v>8831211220</v>
          </cell>
          <cell r="B12970" t="str">
            <v>Lashing Gear 20 Cub Ft Bearing  Cone Taper Roller</v>
          </cell>
          <cell r="C12970">
            <v>466</v>
          </cell>
        </row>
        <row r="12971">
          <cell r="A12971" t="str">
            <v>8831211230</v>
          </cell>
          <cell r="B12971" t="str">
            <v>Lashing Gear 20 Cub Ft Bearing  Cup Taper Roller B</v>
          </cell>
          <cell r="C12971">
            <v>200</v>
          </cell>
        </row>
        <row r="12972">
          <cell r="A12972" t="str">
            <v>8831211240</v>
          </cell>
          <cell r="B12972" t="str">
            <v>Lashing Gear 20 Cub Ft Bearing  Cup Taper Roller B</v>
          </cell>
          <cell r="C12972">
            <v>216</v>
          </cell>
        </row>
        <row r="12973">
          <cell r="A12973" t="str">
            <v>8831212000</v>
          </cell>
          <cell r="B12973" t="str">
            <v>Lashing Gear 20 Cub Ft Gearbox  Complete</v>
          </cell>
          <cell r="C12973">
            <v>24404.2</v>
          </cell>
        </row>
        <row r="12974">
          <cell r="A12974" t="str">
            <v>8831212030</v>
          </cell>
          <cell r="B12974" t="str">
            <v>Lashing Gear 20 Cub Ft Gearbox  Hoisting</v>
          </cell>
          <cell r="C12974">
            <v>37666.26</v>
          </cell>
        </row>
        <row r="12975">
          <cell r="A12975" t="str">
            <v>8831214600</v>
          </cell>
          <cell r="B12975" t="str">
            <v>Lashing Gear 20 Cub Ft Helical Gear (142T 3Module)</v>
          </cell>
          <cell r="C12975">
            <v>4530</v>
          </cell>
        </row>
        <row r="12976">
          <cell r="A12976" t="str">
            <v>8831214700</v>
          </cell>
          <cell r="B12976" t="str">
            <v>Lashing Gear 20 Cub Ft Helical Gear Pinion</v>
          </cell>
          <cell r="C12976">
            <v>0</v>
          </cell>
        </row>
        <row r="12977">
          <cell r="A12977" t="str">
            <v>8831214800</v>
          </cell>
          <cell r="B12977" t="str">
            <v>Lashing Gear 20 Cub Ft Locking Ring</v>
          </cell>
          <cell r="C12977">
            <v>8</v>
          </cell>
        </row>
        <row r="12978">
          <cell r="A12978" t="str">
            <v>8831214900</v>
          </cell>
          <cell r="B12978" t="str">
            <v>Lashing Gear 20 Cub Ft Output Shaft</v>
          </cell>
          <cell r="C12978">
            <v>1910</v>
          </cell>
        </row>
        <row r="12979">
          <cell r="A12979" t="str">
            <v>8831215000</v>
          </cell>
          <cell r="B12979" t="str">
            <v>Lashing Gear 20 Cub Ft Radial Ring Seal 25 x 45 x</v>
          </cell>
          <cell r="C12979">
            <v>53.2</v>
          </cell>
        </row>
        <row r="12980">
          <cell r="A12980" t="str">
            <v>8831215200</v>
          </cell>
          <cell r="B12980" t="str">
            <v>Lashing Gear 20 Cub Ft Seal</v>
          </cell>
          <cell r="C12980">
            <v>0</v>
          </cell>
        </row>
        <row r="12981">
          <cell r="A12981" t="str">
            <v>8831215400</v>
          </cell>
          <cell r="B12981" t="str">
            <v>Lashing Gear 20 Cub Ft Seal</v>
          </cell>
          <cell r="C12981">
            <v>0</v>
          </cell>
        </row>
        <row r="12982">
          <cell r="A12982" t="str">
            <v>8831215450</v>
          </cell>
          <cell r="B12982" t="str">
            <v>L/Gear 20Cub Ft Seal Kit Compl 690-0-65-01-0001</v>
          </cell>
          <cell r="C12982">
            <v>605</v>
          </cell>
        </row>
        <row r="12983">
          <cell r="A12983" t="str">
            <v>8831215600</v>
          </cell>
          <cell r="B12983" t="str">
            <v>Lashing Gear 20 Cub Ft Seal  Oil Output Shaft</v>
          </cell>
          <cell r="C12983">
            <v>0</v>
          </cell>
        </row>
        <row r="12984">
          <cell r="A12984" t="str">
            <v>8831215640</v>
          </cell>
          <cell r="B12984" t="str">
            <v>Lashing Gear 20 Cub Ft Seal Oil P/n.20410(20x40x10</v>
          </cell>
          <cell r="C12984">
            <v>6.77</v>
          </cell>
        </row>
        <row r="12985">
          <cell r="A12985" t="str">
            <v>8831215800</v>
          </cell>
          <cell r="B12985" t="str">
            <v>Lashing Gear 20 Cub Ft Seal Packing  DIA 132</v>
          </cell>
          <cell r="C12985">
            <v>46.45</v>
          </cell>
        </row>
        <row r="12986">
          <cell r="A12986" t="str">
            <v>8831216000</v>
          </cell>
          <cell r="B12986" t="str">
            <v>Lashing Gear 20 Cub Ft Spring</v>
          </cell>
          <cell r="C12986">
            <v>448.24</v>
          </cell>
        </row>
        <row r="12987">
          <cell r="A12987" t="str">
            <v>8831216200</v>
          </cell>
          <cell r="B12987" t="str">
            <v>Lashing Gear 20 Cub Ft Stub Shaft</v>
          </cell>
          <cell r="C12987">
            <v>990</v>
          </cell>
        </row>
        <row r="12988">
          <cell r="A12988" t="str">
            <v>8831216400</v>
          </cell>
          <cell r="B12988" t="str">
            <v>Lashing Gear 20 Cub Ft Switch Piston</v>
          </cell>
          <cell r="C12988">
            <v>2859.97</v>
          </cell>
        </row>
        <row r="12989">
          <cell r="A12989" t="str">
            <v>8831216500</v>
          </cell>
          <cell r="B12989" t="str">
            <v>Lashing Gear 20.2 Cub Ft Helical Gear 198T Mat EN8</v>
          </cell>
          <cell r="C12989">
            <v>7550</v>
          </cell>
        </row>
        <row r="12990">
          <cell r="A12990" t="str">
            <v>8831217000</v>
          </cell>
          <cell r="B12990" t="str">
            <v>Lashing Gear 20.2Cub Ft 1st Shaft &amp; Pinion Combine</v>
          </cell>
          <cell r="C12990">
            <v>2880</v>
          </cell>
        </row>
        <row r="12991">
          <cell r="A12991" t="str">
            <v>8831217020</v>
          </cell>
          <cell r="B12991" t="str">
            <v>Lashing Gear 20.2 Cub Ft Spur Shaft 20T/5Mod</v>
          </cell>
          <cell r="C12991">
            <v>3050</v>
          </cell>
        </row>
        <row r="12992">
          <cell r="A12992" t="str">
            <v>8831217090</v>
          </cell>
          <cell r="B12992" t="str">
            <v>Lashing Gear 20.2 Cub Ft Slew Gearbox(Ex Hossy)</v>
          </cell>
          <cell r="C12992">
            <v>0</v>
          </cell>
        </row>
        <row r="12993">
          <cell r="A12993" t="str">
            <v>8831217500</v>
          </cell>
          <cell r="B12993" t="str">
            <v>Lashing Gear 20.2 Cub Ft Valve Cover Gasket</v>
          </cell>
          <cell r="C12993">
            <v>385</v>
          </cell>
        </row>
        <row r="12994">
          <cell r="A12994" t="str">
            <v>8831223010</v>
          </cell>
          <cell r="B12994" t="str">
            <v>Lashing Gear 30 Cub Ft Gearbox 30.0 Hoisting</v>
          </cell>
          <cell r="C12994">
            <v>0</v>
          </cell>
        </row>
        <row r="12995">
          <cell r="A12995" t="str">
            <v>8831290060</v>
          </cell>
          <cell r="B12995" t="str">
            <v>Lashing Gear 1 St Pinion</v>
          </cell>
          <cell r="C12995">
            <v>0</v>
          </cell>
        </row>
        <row r="12996">
          <cell r="A12996" t="str">
            <v>8831290120</v>
          </cell>
          <cell r="B12996" t="str">
            <v>Lashing Gear 1St Motion Pinion 20234000814</v>
          </cell>
          <cell r="C12996">
            <v>2386</v>
          </cell>
        </row>
        <row r="12997">
          <cell r="A12997" t="str">
            <v>8831290180</v>
          </cell>
          <cell r="B12997" t="str">
            <v>Lashing Gear Adaptorplate  Uz-32 Airmotor</v>
          </cell>
          <cell r="C12997">
            <v>3794</v>
          </cell>
        </row>
        <row r="12998">
          <cell r="A12998" t="str">
            <v>8831290240</v>
          </cell>
          <cell r="B12998" t="str">
            <v>Lashing Gear Bearing</v>
          </cell>
          <cell r="C12998">
            <v>274.89</v>
          </cell>
        </row>
        <row r="12999">
          <cell r="A12999" t="str">
            <v>8831290290</v>
          </cell>
          <cell r="B12999" t="str">
            <v>Slew Gear Box 20.2- Bearing NJ2211 URB</v>
          </cell>
          <cell r="C12999">
            <v>173.75</v>
          </cell>
        </row>
        <row r="13000">
          <cell r="A13000" t="str">
            <v>8831290300</v>
          </cell>
          <cell r="B13000" t="str">
            <v>Lashing Gear Bearing SKF NJ 2210 E CP</v>
          </cell>
          <cell r="C13000">
            <v>297</v>
          </cell>
        </row>
        <row r="13001">
          <cell r="A13001" t="str">
            <v>8831290320</v>
          </cell>
          <cell r="B13001" t="str">
            <v>Lash/Gear Hoist Gearbox20.2-Bearing 23024W33C3</v>
          </cell>
          <cell r="C13001">
            <v>697</v>
          </cell>
        </row>
        <row r="13002">
          <cell r="A13002" t="str">
            <v>8831290330</v>
          </cell>
          <cell r="B13002" t="str">
            <v>Lash/Gear Slew Gearbox20.2-Bearing 2208E</v>
          </cell>
          <cell r="C13002">
            <v>141</v>
          </cell>
        </row>
        <row r="13003">
          <cell r="A13003" t="str">
            <v>8831290340</v>
          </cell>
          <cell r="B13003" t="str">
            <v>Lash/Gear Slew Gearbox 20.2-Bearing NJ210E</v>
          </cell>
          <cell r="C13003">
            <v>130</v>
          </cell>
        </row>
        <row r="13004">
          <cell r="A13004" t="str">
            <v>8831290360</v>
          </cell>
          <cell r="B13004" t="str">
            <v>Hoisting Gear Box 20 - Bearing  SKF NJ 2209 E</v>
          </cell>
          <cell r="C13004">
            <v>293.10000000000002</v>
          </cell>
        </row>
        <row r="13005">
          <cell r="A13005" t="str">
            <v>8831290370</v>
          </cell>
          <cell r="B13005" t="str">
            <v>Slew Gear Box 20.2 - Bearing P/N- NJ 213E</v>
          </cell>
          <cell r="C13005">
            <v>192</v>
          </cell>
        </row>
        <row r="13006">
          <cell r="A13006" t="str">
            <v>8831290380</v>
          </cell>
          <cell r="B13006" t="str">
            <v>Lashing Gear Bearing No.220 C 3</v>
          </cell>
          <cell r="C13006">
            <v>780</v>
          </cell>
        </row>
        <row r="13007">
          <cell r="A13007" t="str">
            <v>8831290390</v>
          </cell>
          <cell r="B13007" t="str">
            <v>Slew Gear Box 20.2-Bearing No.23120 W33 C3</v>
          </cell>
          <cell r="C13007">
            <v>692</v>
          </cell>
        </row>
        <row r="13008">
          <cell r="A13008" t="str">
            <v>8831290420</v>
          </cell>
          <cell r="B13008" t="str">
            <v>Lashing Gear Bearing  Inner Koyo</v>
          </cell>
          <cell r="C13008">
            <v>234.5</v>
          </cell>
        </row>
        <row r="13009">
          <cell r="A13009" t="str">
            <v>8831290480</v>
          </cell>
          <cell r="B13009" t="str">
            <v>Lashing Gear Bearing Hoisting G/Box</v>
          </cell>
          <cell r="C13009">
            <v>595</v>
          </cell>
        </row>
        <row r="13010">
          <cell r="A13010" t="str">
            <v>8831290540</v>
          </cell>
          <cell r="B13010" t="str">
            <v>Lashing Gear Bearing Koyo</v>
          </cell>
          <cell r="C13010">
            <v>73.5</v>
          </cell>
        </row>
        <row r="13011">
          <cell r="A13011" t="str">
            <v>8831290600</v>
          </cell>
          <cell r="B13011" t="str">
            <v>Lashing Gear Bearing Ball</v>
          </cell>
          <cell r="C13011">
            <v>9.6</v>
          </cell>
        </row>
        <row r="13012">
          <cell r="A13012" t="str">
            <v>8831290660</v>
          </cell>
          <cell r="B13012" t="str">
            <v>Lashing Gear Bearing Spherical</v>
          </cell>
          <cell r="C13012">
            <v>881</v>
          </cell>
        </row>
        <row r="13013">
          <cell r="A13013" t="str">
            <v>8831290670</v>
          </cell>
          <cell r="B13013" t="str">
            <v>Lashing Gear Bearing Spherical</v>
          </cell>
          <cell r="C13013">
            <v>0</v>
          </cell>
        </row>
        <row r="13014">
          <cell r="A13014" t="str">
            <v>8831290720</v>
          </cell>
          <cell r="B13014" t="str">
            <v>Lashing Gear Bearing Trunion</v>
          </cell>
          <cell r="C13014">
            <v>311.2</v>
          </cell>
        </row>
        <row r="13015">
          <cell r="A13015" t="str">
            <v>8831290780</v>
          </cell>
          <cell r="B13015" t="str">
            <v>Lashing Gear Bearing  Crosshead 22216 E/C3</v>
          </cell>
          <cell r="C13015">
            <v>320</v>
          </cell>
        </row>
        <row r="13016">
          <cell r="A13016" t="str">
            <v>8831290840</v>
          </cell>
          <cell r="B13016" t="str">
            <v>Lashing Gear Bearing  Roller (22216 XW 33)</v>
          </cell>
          <cell r="C13016">
            <v>765.6</v>
          </cell>
        </row>
        <row r="13017">
          <cell r="A13017" t="str">
            <v>8831290960</v>
          </cell>
          <cell r="B13017" t="str">
            <v>Lashing Gear Bolt  HT</v>
          </cell>
          <cell r="C13017">
            <v>8.18</v>
          </cell>
        </row>
        <row r="13018">
          <cell r="A13018" t="str">
            <v>8831291020</v>
          </cell>
          <cell r="B13018" t="str">
            <v>Lashing Gear Bolt &amp; Nut M12 x 100mm</v>
          </cell>
          <cell r="C13018">
            <v>0</v>
          </cell>
        </row>
        <row r="13019">
          <cell r="A13019" t="str">
            <v>8831291080</v>
          </cell>
          <cell r="B13019" t="str">
            <v>Lashing Gear Bolt &amp; Nut M16 x  90 HT Hex head</v>
          </cell>
          <cell r="C13019">
            <v>2</v>
          </cell>
        </row>
        <row r="13020">
          <cell r="A13020" t="str">
            <v>8831291140</v>
          </cell>
          <cell r="B13020" t="str">
            <v>Lashing Gear Bolt &amp; Nut M24 x 150mm HT</v>
          </cell>
          <cell r="C13020">
            <v>2.42</v>
          </cell>
        </row>
        <row r="13021">
          <cell r="A13021" t="str">
            <v>8831291200</v>
          </cell>
          <cell r="B13021" t="str">
            <v>Lashing Gear Bolt M10 x 25</v>
          </cell>
          <cell r="C13021">
            <v>2.4</v>
          </cell>
        </row>
        <row r="13022">
          <cell r="A13022" t="str">
            <v>8831291260</v>
          </cell>
          <cell r="B13022" t="str">
            <v>Lashing Gear Bolt M10 x 25mm  Verbus Fwll Thread</v>
          </cell>
          <cell r="C13022">
            <v>3.2</v>
          </cell>
        </row>
        <row r="13023">
          <cell r="A13023" t="str">
            <v>8831291320</v>
          </cell>
          <cell r="B13023" t="str">
            <v>Lashing Gear Bolt M16 x 120 HT (GR8.8)</v>
          </cell>
          <cell r="C13023">
            <v>17.399999999999999</v>
          </cell>
        </row>
        <row r="13024">
          <cell r="A13024" t="str">
            <v>8831291375</v>
          </cell>
          <cell r="B13024" t="str">
            <v>Lashing Unit Bracket  30.0.37.06.351.2</v>
          </cell>
          <cell r="C13024">
            <v>342</v>
          </cell>
        </row>
        <row r="13025">
          <cell r="A13025" t="str">
            <v>8831291380</v>
          </cell>
          <cell r="B13025" t="str">
            <v>Lashing Gear Bracket 30.0.37.07.351.3</v>
          </cell>
          <cell r="C13025">
            <v>198</v>
          </cell>
        </row>
        <row r="13026">
          <cell r="A13026" t="str">
            <v>8831291440</v>
          </cell>
          <cell r="B13026" t="str">
            <v>Lashing Gear Brake Cylinder Seal Kit</v>
          </cell>
          <cell r="C13026">
            <v>91</v>
          </cell>
        </row>
        <row r="13027">
          <cell r="A13027" t="str">
            <v>8831291500</v>
          </cell>
          <cell r="B13027" t="str">
            <v>Lashing Gear Brake Drum  Grab Unit</v>
          </cell>
          <cell r="C13027">
            <v>4640</v>
          </cell>
        </row>
        <row r="13028">
          <cell r="A13028" t="str">
            <v>8831291560</v>
          </cell>
          <cell r="B13028" t="str">
            <v>Lashing Gear Brake Drum</v>
          </cell>
          <cell r="C13028">
            <v>8320</v>
          </cell>
        </row>
        <row r="13029">
          <cell r="A13029" t="str">
            <v>8831291620</v>
          </cell>
          <cell r="B13029" t="str">
            <v>Lashing Gear Brake Pin</v>
          </cell>
          <cell r="C13029">
            <v>364</v>
          </cell>
        </row>
        <row r="13030">
          <cell r="A13030" t="str">
            <v>8831291680</v>
          </cell>
          <cell r="B13030" t="str">
            <v>Lashing Gear Brake Pin</v>
          </cell>
          <cell r="C13030">
            <v>330</v>
          </cell>
        </row>
        <row r="13031">
          <cell r="A13031" t="str">
            <v>8831291740</v>
          </cell>
          <cell r="B13031" t="str">
            <v>Lashing Gear Brake Pin</v>
          </cell>
          <cell r="C13031">
            <v>58.29</v>
          </cell>
        </row>
        <row r="13032">
          <cell r="A13032" t="str">
            <v>8831291800</v>
          </cell>
          <cell r="B13032" t="str">
            <v>Lashing Gear Brake Post</v>
          </cell>
          <cell r="C13032">
            <v>316.8</v>
          </cell>
        </row>
        <row r="13033">
          <cell r="A13033" t="str">
            <v>8831291820</v>
          </cell>
          <cell r="B13033" t="str">
            <v>Lashing Gear Brake Post Bush  2020 DU</v>
          </cell>
          <cell r="C13033">
            <v>32.4</v>
          </cell>
        </row>
        <row r="13034">
          <cell r="A13034" t="str">
            <v>8831291830</v>
          </cell>
          <cell r="B13034" t="str">
            <v>Lashing Gear Brake Post Bush</v>
          </cell>
          <cell r="C13034">
            <v>85</v>
          </cell>
        </row>
        <row r="13035">
          <cell r="A13035" t="str">
            <v>8831291840</v>
          </cell>
          <cell r="B13035" t="str">
            <v>Lashing Gear Brake Post Bush MB 2530</v>
          </cell>
          <cell r="C13035">
            <v>42</v>
          </cell>
        </row>
        <row r="13036">
          <cell r="A13036" t="str">
            <v>8831291860</v>
          </cell>
          <cell r="B13036" t="str">
            <v>Lashing Gear Brake Spring 999.080..00.140.4</v>
          </cell>
          <cell r="C13036">
            <v>172</v>
          </cell>
        </row>
        <row r="13037">
          <cell r="A13037" t="str">
            <v>8831291920</v>
          </cell>
          <cell r="B13037" t="str">
            <v>Lashing Gear Bush</v>
          </cell>
          <cell r="C13037">
            <v>28.8</v>
          </cell>
        </row>
        <row r="13038">
          <cell r="A13038" t="str">
            <v>8831291980</v>
          </cell>
          <cell r="B13038" t="str">
            <v>Lashing Gear Bush</v>
          </cell>
          <cell r="C13038">
            <v>32</v>
          </cell>
        </row>
        <row r="13039">
          <cell r="A13039" t="str">
            <v>8831292040</v>
          </cell>
          <cell r="B13039" t="str">
            <v>Lashing Gear Bush</v>
          </cell>
          <cell r="C13039">
            <v>27.2</v>
          </cell>
        </row>
        <row r="13040">
          <cell r="A13040" t="str">
            <v>8831292100</v>
          </cell>
          <cell r="B13040" t="str">
            <v>Lashing Gear Bush</v>
          </cell>
          <cell r="C13040">
            <v>146</v>
          </cell>
        </row>
        <row r="13041">
          <cell r="A13041" t="str">
            <v>8831292160</v>
          </cell>
          <cell r="B13041" t="str">
            <v>Lashing Gear Cactus Chain  16mm X 24M</v>
          </cell>
          <cell r="C13041">
            <v>37.729999999999997</v>
          </cell>
        </row>
        <row r="13042">
          <cell r="A13042" t="str">
            <v>8831292210</v>
          </cell>
          <cell r="B13042" t="str">
            <v>Lashing Gear Chain 20mm H/A c/w Oblong &amp; H/Locks</v>
          </cell>
          <cell r="C13042">
            <v>0</v>
          </cell>
        </row>
        <row r="13043">
          <cell r="A13043" t="str">
            <v>8831292220</v>
          </cell>
          <cell r="B13043" t="str">
            <v>Lashing Gear Chain 20mm H/A c/w Oblong &amp; H/Locks</v>
          </cell>
          <cell r="C13043">
            <v>474.2</v>
          </cell>
        </row>
        <row r="13044">
          <cell r="A13044" t="str">
            <v>8831292240</v>
          </cell>
          <cell r="B13044" t="str">
            <v>Lashing Gear Chain 20mm Herc-Alloy Complete</v>
          </cell>
          <cell r="C13044">
            <v>1415.9</v>
          </cell>
        </row>
        <row r="13045">
          <cell r="A13045" t="str">
            <v>8831292280</v>
          </cell>
          <cell r="B13045" t="str">
            <v>Lashing Gear Chain 16mm H/A c/w Oblong &amp; H/Locks</v>
          </cell>
          <cell r="C13045">
            <v>0</v>
          </cell>
        </row>
        <row r="13046">
          <cell r="A13046" t="str">
            <v>8831292300</v>
          </cell>
          <cell r="B13046" t="str">
            <v>Lashing Gear Chain 16mm H/A 54 Links Chain Only</v>
          </cell>
          <cell r="C13046">
            <v>0</v>
          </cell>
        </row>
        <row r="13047">
          <cell r="A13047" t="str">
            <v>8831292310</v>
          </cell>
          <cell r="B13047" t="str">
            <v>Lashing Gear Chain 20mm H/A 42 Links Chain Only</v>
          </cell>
          <cell r="C13047">
            <v>0</v>
          </cell>
        </row>
        <row r="13048">
          <cell r="A13048" t="str">
            <v>8831292315</v>
          </cell>
          <cell r="B13048" t="str">
            <v>Lashing Gear Chain 20mm Herc-Alloy Chain Only</v>
          </cell>
          <cell r="C13048">
            <v>0</v>
          </cell>
        </row>
        <row r="13049">
          <cell r="A13049" t="str">
            <v>8831292320</v>
          </cell>
          <cell r="B13049" t="str">
            <v>Lashing Gear Chain 20mm H/A 33 Links Chain Only</v>
          </cell>
          <cell r="C13049">
            <v>1575.81</v>
          </cell>
        </row>
        <row r="13050">
          <cell r="A13050" t="str">
            <v>8831292340</v>
          </cell>
          <cell r="B13050" t="str">
            <v>Lashing Gear Circlip</v>
          </cell>
          <cell r="C13050">
            <v>0.76</v>
          </cell>
        </row>
        <row r="13051">
          <cell r="A13051" t="str">
            <v>8831292400</v>
          </cell>
          <cell r="B13051" t="str">
            <v>Lashing Gear Circlip</v>
          </cell>
          <cell r="C13051">
            <v>3.38</v>
          </cell>
        </row>
        <row r="13052">
          <cell r="A13052" t="str">
            <v>8831292460</v>
          </cell>
          <cell r="B13052" t="str">
            <v>Lashing Gear Control Valve Handles</v>
          </cell>
          <cell r="C13052">
            <v>340</v>
          </cell>
        </row>
        <row r="13053">
          <cell r="A13053" t="str">
            <v>8831292470</v>
          </cell>
          <cell r="B13053" t="str">
            <v>Lashing/Gear Control In Line Brass Strainer 1/2"</v>
          </cell>
          <cell r="C13053">
            <v>174</v>
          </cell>
        </row>
        <row r="13054">
          <cell r="A13054" t="str">
            <v>8831292480</v>
          </cell>
          <cell r="B13054" t="str">
            <v>Lashing Gear Couplings</v>
          </cell>
          <cell r="C13054">
            <v>675</v>
          </cell>
        </row>
        <row r="13055">
          <cell r="A13055" t="str">
            <v>8831292520</v>
          </cell>
          <cell r="B13055" t="str">
            <v>Lashing Gear Cover Plate</v>
          </cell>
          <cell r="C13055">
            <v>86.26</v>
          </cell>
        </row>
        <row r="13056">
          <cell r="A13056" t="str">
            <v>8831292580</v>
          </cell>
          <cell r="B13056" t="str">
            <v>Lashing Gear Crosshead  Chain 46 Link</v>
          </cell>
          <cell r="C13056">
            <v>668.62</v>
          </cell>
        </row>
        <row r="13057">
          <cell r="A13057" t="str">
            <v>8831292640</v>
          </cell>
          <cell r="B13057" t="str">
            <v>Lashing Gear Crosshead  Anchor Bolts</v>
          </cell>
          <cell r="C13057">
            <v>4728</v>
          </cell>
        </row>
        <row r="13058">
          <cell r="A13058" t="str">
            <v>8831292700</v>
          </cell>
          <cell r="B13058" t="str">
            <v>Lashing Gear Crosshead  Washer</v>
          </cell>
          <cell r="C13058">
            <v>120</v>
          </cell>
        </row>
        <row r="13059">
          <cell r="A13059" t="str">
            <v>8831292760</v>
          </cell>
          <cell r="B13059" t="str">
            <v>Lashing Gear Crosshead Washer</v>
          </cell>
          <cell r="C13059">
            <v>175.96</v>
          </cell>
        </row>
        <row r="13060">
          <cell r="A13060" t="str">
            <v>8831292880</v>
          </cell>
          <cell r="B13060" t="str">
            <v>Lashing Gear Cylinder  Anchor</v>
          </cell>
          <cell r="C13060">
            <v>0</v>
          </cell>
        </row>
        <row r="13061">
          <cell r="A13061" t="str">
            <v>8831292940</v>
          </cell>
          <cell r="B13061" t="str">
            <v>Lashing Gear Cylinder  Anchor</v>
          </cell>
          <cell r="C13061">
            <v>0</v>
          </cell>
        </row>
        <row r="13062">
          <cell r="A13062" t="str">
            <v>8831293000</v>
          </cell>
          <cell r="B13062" t="str">
            <v>Lashing Gear Cylinder  Mounting</v>
          </cell>
          <cell r="C13062">
            <v>0</v>
          </cell>
        </row>
        <row r="13063">
          <cell r="A13063" t="str">
            <v>8831293120</v>
          </cell>
          <cell r="B13063" t="str">
            <v>Lashing Gear Cylinder  Traverse Rod End</v>
          </cell>
          <cell r="C13063">
            <v>136.5</v>
          </cell>
        </row>
        <row r="13064">
          <cell r="A13064" t="str">
            <v>8831293180</v>
          </cell>
          <cell r="B13064" t="str">
            <v>Lashing Gear Disc Spring Washer</v>
          </cell>
          <cell r="C13064">
            <v>12</v>
          </cell>
        </row>
        <row r="13065">
          <cell r="A13065" t="str">
            <v>8831293240</v>
          </cell>
          <cell r="B13065" t="str">
            <v>Lashing Gear Drop Nose Pin</v>
          </cell>
          <cell r="C13065">
            <v>100</v>
          </cell>
        </row>
        <row r="13066">
          <cell r="A13066" t="str">
            <v>8831293300</v>
          </cell>
          <cell r="B13066" t="str">
            <v>Lashing Gear Drop Nose Pins  36mm X 110mm</v>
          </cell>
          <cell r="C13066">
            <v>256.73</v>
          </cell>
        </row>
        <row r="13067">
          <cell r="A13067" t="str">
            <v>8831293360</v>
          </cell>
          <cell r="B13067" t="str">
            <v>Lashing Gear Drop Nose Pins 12mm X 100mm</v>
          </cell>
          <cell r="C13067">
            <v>0</v>
          </cell>
        </row>
        <row r="13068">
          <cell r="A13068" t="str">
            <v>8831293420</v>
          </cell>
          <cell r="B13068" t="str">
            <v>Lashing Gear Elbow Fitt 10mm Bsp</v>
          </cell>
          <cell r="C13068">
            <v>11.2</v>
          </cell>
        </row>
        <row r="13069">
          <cell r="A13069" t="str">
            <v>8831293480</v>
          </cell>
          <cell r="B13069" t="str">
            <v>Lashing Gear Filter Air Uz 32</v>
          </cell>
          <cell r="C13069">
            <v>92.8</v>
          </cell>
        </row>
        <row r="13070">
          <cell r="A13070" t="str">
            <v>8831293540</v>
          </cell>
          <cell r="B13070" t="str">
            <v>Lashing Gear Filter  5 X 60 X 710</v>
          </cell>
          <cell r="C13070">
            <v>632</v>
          </cell>
        </row>
        <row r="13071">
          <cell r="A13071" t="str">
            <v>8831293600</v>
          </cell>
          <cell r="B13071" t="str">
            <v>Lashing Gear Filter 6213 Element</v>
          </cell>
          <cell r="C13071">
            <v>0</v>
          </cell>
        </row>
        <row r="13072">
          <cell r="A13072" t="str">
            <v>8831293660</v>
          </cell>
          <cell r="B13072" t="str">
            <v>Lashing Gear Filter SKF NJ2210ECP Unit C/W Element</v>
          </cell>
          <cell r="C13072">
            <v>0</v>
          </cell>
        </row>
        <row r="13073">
          <cell r="A13073" t="str">
            <v>8831293720</v>
          </cell>
          <cell r="B13073" t="str">
            <v>Lashing Gear Flange Bearing Unit  999.0.43.05.424.</v>
          </cell>
          <cell r="C13073">
            <v>126</v>
          </cell>
        </row>
        <row r="13074">
          <cell r="A13074" t="str">
            <v>8831293780</v>
          </cell>
          <cell r="B13074" t="str">
            <v>Lashing Gear Foot Pedal 10.0.37.00.574.2</v>
          </cell>
          <cell r="C13074">
            <v>720</v>
          </cell>
        </row>
        <row r="13075">
          <cell r="A13075" t="str">
            <v>8831293785</v>
          </cell>
          <cell r="B13075" t="str">
            <v>Lashing Unit Foot Pedal  30.0.37.04.574.2</v>
          </cell>
          <cell r="C13075">
            <v>942</v>
          </cell>
        </row>
        <row r="13076">
          <cell r="A13076" t="str">
            <v>8831293840</v>
          </cell>
          <cell r="B13076" t="str">
            <v>Lashing Gear Glazier Brake Bush</v>
          </cell>
          <cell r="C13076">
            <v>0</v>
          </cell>
        </row>
        <row r="13077">
          <cell r="A13077" t="str">
            <v>8831293900</v>
          </cell>
          <cell r="B13077" t="str">
            <v>Lashing Gear Governor Spring</v>
          </cell>
          <cell r="C13077">
            <v>72</v>
          </cell>
        </row>
        <row r="13078">
          <cell r="A13078" t="str">
            <v>8831293960</v>
          </cell>
          <cell r="B13078" t="str">
            <v>Lashing Gear Grab Auchor + Nut 3003.3015.983</v>
          </cell>
          <cell r="C13078">
            <v>3980</v>
          </cell>
        </row>
        <row r="13079">
          <cell r="A13079" t="str">
            <v>8831293970</v>
          </cell>
          <cell r="B13079" t="str">
            <v>Lashing Gear Helical Gear(Manufactured0142T 3 Mod</v>
          </cell>
          <cell r="C13079">
            <v>4530</v>
          </cell>
        </row>
        <row r="13080">
          <cell r="A13080" t="str">
            <v>8831293980</v>
          </cell>
          <cell r="B13080" t="str">
            <v>Lashing Gear Gear (Manufactured) 148 T 4 Mod</v>
          </cell>
          <cell r="C13080">
            <v>7960</v>
          </cell>
        </row>
        <row r="13081">
          <cell r="A13081" t="str">
            <v>8831294020</v>
          </cell>
          <cell r="B13081" t="str">
            <v>Lashing Gear Hat Chain Length 20mm X 50LINK</v>
          </cell>
          <cell r="C13081">
            <v>333.41</v>
          </cell>
        </row>
        <row r="13082">
          <cell r="A13082" t="str">
            <v>8831294080</v>
          </cell>
          <cell r="B13082" t="str">
            <v>Lashing Gear Hook 20.2.32.01.256.2</v>
          </cell>
          <cell r="C13082">
            <v>1781</v>
          </cell>
        </row>
        <row r="13083">
          <cell r="A13083" t="str">
            <v>8831294140</v>
          </cell>
          <cell r="B13083" t="str">
            <v>Lashing Gear Hydr Fitt</v>
          </cell>
          <cell r="C13083">
            <v>43.05</v>
          </cell>
        </row>
        <row r="13084">
          <cell r="A13084" t="str">
            <v>8831294200</v>
          </cell>
          <cell r="B13084" t="str">
            <v>Lashing Gear Hydr Fitt  Nipples</v>
          </cell>
          <cell r="C13084">
            <v>67.010000000000005</v>
          </cell>
        </row>
        <row r="13085">
          <cell r="A13085" t="str">
            <v>8831294260</v>
          </cell>
          <cell r="B13085" t="str">
            <v>Lashing Gear Jack Catch Springs Jack Catch Springs</v>
          </cell>
          <cell r="C13085">
            <v>81</v>
          </cell>
        </row>
        <row r="13086">
          <cell r="A13086" t="str">
            <v>8831294320</v>
          </cell>
          <cell r="B13086" t="str">
            <v>Lashing Gear Jack Catches</v>
          </cell>
          <cell r="C13086">
            <v>1238.4000000000001</v>
          </cell>
        </row>
        <row r="13087">
          <cell r="A13087" t="str">
            <v>8831294380</v>
          </cell>
          <cell r="B13087" t="str">
            <v>Lashing Gear Key  Slew Drive</v>
          </cell>
          <cell r="C13087">
            <v>42</v>
          </cell>
        </row>
        <row r="13088">
          <cell r="A13088" t="str">
            <v>8831294440</v>
          </cell>
          <cell r="B13088" t="str">
            <v>Lashing Gear Lever 30.0.37.02.382.3</v>
          </cell>
          <cell r="C13088">
            <v>220</v>
          </cell>
        </row>
        <row r="13089">
          <cell r="A13089" t="str">
            <v>8831294450</v>
          </cell>
          <cell r="B13089" t="str">
            <v>Lashing Unit Lever 30.0.37.03.382.4</v>
          </cell>
          <cell r="C13089">
            <v>280</v>
          </cell>
        </row>
        <row r="13090">
          <cell r="A13090" t="str">
            <v>8831294500</v>
          </cell>
          <cell r="B13090" t="str">
            <v>Lashing Gear Locking Plate</v>
          </cell>
          <cell r="C13090">
            <v>90</v>
          </cell>
        </row>
        <row r="13091">
          <cell r="A13091" t="str">
            <v>8831294560</v>
          </cell>
          <cell r="B13091" t="str">
            <v>Lashing Gear Locking Plate 30035001344</v>
          </cell>
          <cell r="C13091">
            <v>90</v>
          </cell>
        </row>
        <row r="13092">
          <cell r="A13092" t="str">
            <v>8831294620</v>
          </cell>
          <cell r="B13092" t="str">
            <v>Lashing Gear Lubricator</v>
          </cell>
          <cell r="C13092">
            <v>1435.2</v>
          </cell>
        </row>
        <row r="13093">
          <cell r="A13093" t="str">
            <v>8831294680</v>
          </cell>
          <cell r="B13093" t="str">
            <v>Lashing Gear Machine Bolts For Adp Plt M20 x 120mm</v>
          </cell>
          <cell r="C13093">
            <v>7.2</v>
          </cell>
        </row>
        <row r="13094">
          <cell r="A13094" t="str">
            <v>8831294740</v>
          </cell>
          <cell r="B13094" t="str">
            <v>Lashing Gear Motor Pinion  Uz4/8</v>
          </cell>
          <cell r="C13094">
            <v>336</v>
          </cell>
        </row>
        <row r="13095">
          <cell r="A13095" t="str">
            <v>8831294800</v>
          </cell>
          <cell r="B13095" t="str">
            <v>Lashing Gear Mounting Plate 20232003652</v>
          </cell>
          <cell r="C13095">
            <v>0</v>
          </cell>
        </row>
        <row r="13096">
          <cell r="A13096" t="str">
            <v>8831294860</v>
          </cell>
          <cell r="B13096" t="str">
            <v>Lashing Gear Mounting Plate 20232003652</v>
          </cell>
          <cell r="C13096">
            <v>810</v>
          </cell>
        </row>
        <row r="13097">
          <cell r="A13097" t="str">
            <v>8831294920</v>
          </cell>
          <cell r="B13097" t="str">
            <v>Lashing Gear Norgren Quick Exhaust</v>
          </cell>
          <cell r="C13097">
            <v>641</v>
          </cell>
        </row>
        <row r="13098">
          <cell r="A13098" t="str">
            <v>8831294980</v>
          </cell>
          <cell r="B13098" t="str">
            <v>Lashing Gear Nut M20  Castle</v>
          </cell>
          <cell r="C13098">
            <v>0.53</v>
          </cell>
        </row>
        <row r="13099">
          <cell r="A13099" t="str">
            <v>8831295000</v>
          </cell>
          <cell r="B13099" t="str">
            <v>Lashing Gear O ring</v>
          </cell>
          <cell r="C13099">
            <v>5</v>
          </cell>
        </row>
        <row r="13100">
          <cell r="A13100" t="str">
            <v>8831295010</v>
          </cell>
          <cell r="B13100" t="str">
            <v>Lashing Gear O ring</v>
          </cell>
          <cell r="C13100">
            <v>50</v>
          </cell>
        </row>
        <row r="13101">
          <cell r="A13101" t="str">
            <v>8831295040</v>
          </cell>
          <cell r="B13101" t="str">
            <v>Lashing Gear Outer Rings Koyo</v>
          </cell>
          <cell r="C13101">
            <v>234.5</v>
          </cell>
        </row>
        <row r="13102">
          <cell r="A13102" t="str">
            <v>8831295100</v>
          </cell>
          <cell r="B13102" t="str">
            <v>Lashing Gear Outer Rings Nsk</v>
          </cell>
          <cell r="C13102">
            <v>381.5</v>
          </cell>
        </row>
        <row r="13103">
          <cell r="A13103" t="str">
            <v>8831295160</v>
          </cell>
          <cell r="B13103" t="str">
            <v>Lashing Gear Pin 20.0.32.00.378.4</v>
          </cell>
          <cell r="C13103">
            <v>148</v>
          </cell>
        </row>
        <row r="13104">
          <cell r="A13104" t="str">
            <v>8831295170</v>
          </cell>
          <cell r="B13104" t="str">
            <v>Lashing Gear Pin</v>
          </cell>
          <cell r="C13104">
            <v>80</v>
          </cell>
        </row>
        <row r="13105">
          <cell r="A13105" t="str">
            <v>8831295180</v>
          </cell>
          <cell r="B13105" t="str">
            <v>Lashing Gear Pin</v>
          </cell>
          <cell r="C13105">
            <v>216</v>
          </cell>
        </row>
        <row r="13106">
          <cell r="A13106" t="str">
            <v>8831295190</v>
          </cell>
          <cell r="B13106" t="str">
            <v>Lashing Gear Pin</v>
          </cell>
          <cell r="C13106">
            <v>57.6</v>
          </cell>
        </row>
        <row r="13107">
          <cell r="A13107" t="str">
            <v>8831295220</v>
          </cell>
          <cell r="B13107" t="str">
            <v>Lashing Gear Pin  Jack Catch</v>
          </cell>
          <cell r="C13107">
            <v>35</v>
          </cell>
        </row>
        <row r="13108">
          <cell r="A13108" t="str">
            <v>8831295240</v>
          </cell>
          <cell r="B13108" t="str">
            <v>Lashing Gear Pin 29mm x 200mm Drop Nose</v>
          </cell>
          <cell r="C13108">
            <v>403.2</v>
          </cell>
        </row>
        <row r="13109">
          <cell r="A13109" t="str">
            <v>8831295250</v>
          </cell>
          <cell r="B13109" t="str">
            <v>Lashing Gear Pin 36mm x 260 Drop Nose</v>
          </cell>
          <cell r="C13109">
            <v>556.79999999999995</v>
          </cell>
        </row>
        <row r="13110">
          <cell r="A13110" t="str">
            <v>8831295280</v>
          </cell>
          <cell r="B13110" t="str">
            <v>Lashing Unit Pinion (Manufactured) 23T 3 Mod</v>
          </cell>
          <cell r="C13110">
            <v>995</v>
          </cell>
        </row>
        <row r="13111">
          <cell r="A13111" t="str">
            <v>8831295300</v>
          </cell>
          <cell r="B13111" t="str">
            <v>Lashing Gear Pinnion Gear 17 Tooth</v>
          </cell>
          <cell r="C13111">
            <v>655</v>
          </cell>
        </row>
        <row r="13112">
          <cell r="A13112" t="str">
            <v>8831295320</v>
          </cell>
          <cell r="B13112" t="str">
            <v>Lashing Gear Pinnion Shaft</v>
          </cell>
          <cell r="C13112">
            <v>1000</v>
          </cell>
        </row>
        <row r="13113">
          <cell r="A13113" t="str">
            <v>8831295340</v>
          </cell>
          <cell r="B13113" t="str">
            <v>Lashing Gear Pinnion shaft complete</v>
          </cell>
          <cell r="C13113">
            <v>1904</v>
          </cell>
        </row>
        <row r="13114">
          <cell r="A13114" t="str">
            <v>8831295350</v>
          </cell>
          <cell r="B13114" t="str">
            <v>Lashing Gear Pinion Shaft(Manufactured)24t 4Mod</v>
          </cell>
          <cell r="C13114">
            <v>2585</v>
          </cell>
        </row>
        <row r="13115">
          <cell r="A13115" t="str">
            <v>8831295580</v>
          </cell>
          <cell r="B13115" t="str">
            <v>Lashing Gear Pins 10.0.37.00.378.4</v>
          </cell>
          <cell r="C13115">
            <v>200</v>
          </cell>
        </row>
        <row r="13116">
          <cell r="A13116" t="str">
            <v>8831295640</v>
          </cell>
          <cell r="B13116" t="str">
            <v>Lashing Gear Pins  30.0.37.05-378-4</v>
          </cell>
          <cell r="C13116">
            <v>72</v>
          </cell>
        </row>
        <row r="13117">
          <cell r="A13117" t="str">
            <v>8831295660</v>
          </cell>
          <cell r="B13117" t="str">
            <v>Lashing Unit Pin 30.0.37.06.378.4</v>
          </cell>
          <cell r="C13117">
            <v>160</v>
          </cell>
        </row>
        <row r="13118">
          <cell r="A13118" t="str">
            <v>8831295670</v>
          </cell>
          <cell r="B13118" t="str">
            <v>Lashing Unit Pin 30.0.37.07.378.4</v>
          </cell>
          <cell r="C13118">
            <v>24</v>
          </cell>
        </row>
        <row r="13119">
          <cell r="A13119" t="str">
            <v>8831295700</v>
          </cell>
          <cell r="B13119" t="str">
            <v>Lashing Gear Remote Control Piston</v>
          </cell>
          <cell r="C13119">
            <v>245</v>
          </cell>
        </row>
        <row r="13120">
          <cell r="A13120" t="str">
            <v>8831295760</v>
          </cell>
          <cell r="B13120" t="str">
            <v>Lashing Gear Remote Piston Uz 32</v>
          </cell>
          <cell r="C13120">
            <v>435.2</v>
          </cell>
        </row>
        <row r="13121">
          <cell r="A13121" t="str">
            <v>8831295820</v>
          </cell>
          <cell r="B13121" t="str">
            <v>Lashing Gear Remote Seals</v>
          </cell>
          <cell r="C13121">
            <v>25.3</v>
          </cell>
        </row>
        <row r="13122">
          <cell r="A13122" t="str">
            <v>8831295880</v>
          </cell>
          <cell r="B13122" t="str">
            <v>Lashing Gear Remote Slide Uz 32</v>
          </cell>
          <cell r="C13122">
            <v>2576.13</v>
          </cell>
        </row>
        <row r="13123">
          <cell r="A13123" t="str">
            <v>8831295930</v>
          </cell>
          <cell r="B13123" t="str">
            <v>Lashing Gear Rod 20.0.32.00.380.4</v>
          </cell>
          <cell r="C13123">
            <v>216</v>
          </cell>
        </row>
        <row r="13124">
          <cell r="A13124" t="str">
            <v>8831295940</v>
          </cell>
          <cell r="B13124" t="str">
            <v>Lashing Gear Rod 30.0.37.01.380.4</v>
          </cell>
          <cell r="C13124">
            <v>156</v>
          </cell>
        </row>
        <row r="13125">
          <cell r="A13125" t="str">
            <v>8831296000</v>
          </cell>
          <cell r="B13125" t="str">
            <v>Lashing Gear Rod End 999.0.46.10.430.9</v>
          </cell>
          <cell r="C13125">
            <v>192</v>
          </cell>
        </row>
        <row r="13126">
          <cell r="A13126" t="str">
            <v>8831296060</v>
          </cell>
          <cell r="B13126" t="str">
            <v>Lashing Gear Rod End 999046224309 Rod End 999.0462</v>
          </cell>
          <cell r="C13126">
            <v>1468</v>
          </cell>
        </row>
        <row r="13127">
          <cell r="A13127" t="str">
            <v>8831296120</v>
          </cell>
          <cell r="B13127" t="str">
            <v>Lashing Gear Screws 10mm X 10mm Grub</v>
          </cell>
          <cell r="C13127">
            <v>0</v>
          </cell>
        </row>
        <row r="13128">
          <cell r="A13128" t="str">
            <v>8831296180</v>
          </cell>
          <cell r="B13128" t="str">
            <v>Lashing Gear Screws 12mm X 80mm Allen Cap</v>
          </cell>
          <cell r="C13128">
            <v>0</v>
          </cell>
        </row>
        <row r="13129">
          <cell r="A13129" t="str">
            <v>8831296240</v>
          </cell>
          <cell r="B13129" t="str">
            <v>Lashing Gear Screws 16mm X 20mm Grub</v>
          </cell>
          <cell r="C13129">
            <v>0.23</v>
          </cell>
        </row>
        <row r="13130">
          <cell r="A13130" t="str">
            <v>8831296300</v>
          </cell>
          <cell r="B13130" t="str">
            <v>Lashing Gear Screws 5mm X 13mm Bsf Grab</v>
          </cell>
          <cell r="C13130">
            <v>0.09</v>
          </cell>
        </row>
        <row r="13131">
          <cell r="A13131" t="str">
            <v>8831296360</v>
          </cell>
          <cell r="B13131" t="str">
            <v>Lashing Gear Screws 8mm X 12mm Grub</v>
          </cell>
          <cell r="C13131">
            <v>0</v>
          </cell>
        </row>
        <row r="13132">
          <cell r="A13132" t="str">
            <v>8831296420</v>
          </cell>
          <cell r="B13132" t="str">
            <v>Lashing Gear Screws M6 X M60 Allen Head</v>
          </cell>
          <cell r="C13132">
            <v>1.05</v>
          </cell>
        </row>
        <row r="13133">
          <cell r="A13133" t="str">
            <v>8831296480</v>
          </cell>
          <cell r="B13133" t="str">
            <v>Lashing Gear Seal  Oil</v>
          </cell>
          <cell r="C13133">
            <v>58</v>
          </cell>
        </row>
        <row r="13134">
          <cell r="A13134" t="str">
            <v>8831296540</v>
          </cell>
          <cell r="B13134" t="str">
            <v>Lashing Gear Seal  Oil  (Hoisting G/Box)</v>
          </cell>
          <cell r="C13134">
            <v>0</v>
          </cell>
        </row>
        <row r="13135">
          <cell r="A13135" t="str">
            <v>8831296550</v>
          </cell>
          <cell r="B13135" t="str">
            <v>Lashing Gear Seal  Oil  (Hoisting G/Box)</v>
          </cell>
          <cell r="C13135">
            <v>0</v>
          </cell>
        </row>
        <row r="13136">
          <cell r="A13136" t="str">
            <v>8831296600</v>
          </cell>
          <cell r="B13136" t="str">
            <v>Slew Gear Box 20.2- Seal  Oil  50x70x10mm</v>
          </cell>
          <cell r="C13136">
            <v>8.5</v>
          </cell>
        </row>
        <row r="13137">
          <cell r="A13137" t="str">
            <v>8831296660</v>
          </cell>
          <cell r="B13137" t="str">
            <v>Lashing Gear Sec.#&amp;Pinion Combination</v>
          </cell>
          <cell r="C13137">
            <v>2376</v>
          </cell>
        </row>
        <row r="13138">
          <cell r="A13138" t="str">
            <v>8831296720</v>
          </cell>
          <cell r="B13138" t="str">
            <v>Lashing Gear Shaft</v>
          </cell>
          <cell r="C13138">
            <v>222.15</v>
          </cell>
        </row>
        <row r="13139">
          <cell r="A13139" t="str">
            <v>8831296740</v>
          </cell>
          <cell r="B13139" t="str">
            <v>Spline Shaft 16T 12/24DP 30dgr PA  Mat EN24T+-28PC</v>
          </cell>
          <cell r="C13139">
            <v>730</v>
          </cell>
        </row>
        <row r="13140">
          <cell r="A13140" t="str">
            <v>8831296780</v>
          </cell>
          <cell r="B13140" t="str">
            <v>Lashing Gear Crosshead Shaft 30.0.31.00.352.3</v>
          </cell>
          <cell r="C13140">
            <v>1140</v>
          </cell>
        </row>
        <row r="13141">
          <cell r="A13141" t="str">
            <v>8831296830</v>
          </cell>
          <cell r="B13141" t="str">
            <v>Lashing Gear Sheave Wheel</v>
          </cell>
          <cell r="C13141">
            <v>5330</v>
          </cell>
        </row>
        <row r="13142">
          <cell r="A13142" t="str">
            <v>8831296840</v>
          </cell>
          <cell r="B13142" t="str">
            <v>Lashing Gear Sheave Wheel Traverse</v>
          </cell>
          <cell r="C13142">
            <v>4729</v>
          </cell>
        </row>
        <row r="13143">
          <cell r="A13143" t="str">
            <v>8831296900</v>
          </cell>
          <cell r="B13143" t="str">
            <v>Lashing Gear Shock Spring</v>
          </cell>
          <cell r="C13143">
            <v>1296</v>
          </cell>
        </row>
        <row r="13144">
          <cell r="A13144" t="str">
            <v>8831296960</v>
          </cell>
          <cell r="B13144" t="str">
            <v>Lashing Gear Slew Pinion  Slew Pinion</v>
          </cell>
          <cell r="C13144">
            <v>1422.4</v>
          </cell>
        </row>
        <row r="13145">
          <cell r="A13145" t="str">
            <v>8831297020</v>
          </cell>
          <cell r="B13145" t="str">
            <v>Lashing Gear Slide Valve Guide  Uz51</v>
          </cell>
          <cell r="C13145">
            <v>936</v>
          </cell>
        </row>
        <row r="13146">
          <cell r="A13146" t="str">
            <v>8831297080</v>
          </cell>
          <cell r="B13146" t="str">
            <v>Lashing Gear Spacer 30.0.37.02.374.4</v>
          </cell>
          <cell r="C13146">
            <v>65</v>
          </cell>
        </row>
        <row r="13147">
          <cell r="A13147" t="str">
            <v>8831297140</v>
          </cell>
          <cell r="B13147" t="str">
            <v>Lashing Gear Spacer 30.0.37.01.374.4</v>
          </cell>
          <cell r="C13147">
            <v>50</v>
          </cell>
        </row>
        <row r="13148">
          <cell r="A13148" t="str">
            <v>8831297260</v>
          </cell>
          <cell r="B13148" t="str">
            <v>Lashing Gear Spring</v>
          </cell>
          <cell r="C13148">
            <v>45.79</v>
          </cell>
        </row>
        <row r="13149">
          <cell r="A13149" t="str">
            <v>8831297270</v>
          </cell>
          <cell r="B13149" t="str">
            <v>Lashing Gear 10Cub Ft Spring 10/38/14/197</v>
          </cell>
          <cell r="C13149">
            <v>66</v>
          </cell>
        </row>
        <row r="13150">
          <cell r="A13150" t="str">
            <v>8831297320</v>
          </cell>
          <cell r="B13150" t="str">
            <v>Lashing Gear Springs</v>
          </cell>
          <cell r="C13150">
            <v>4.8899999999999997</v>
          </cell>
        </row>
        <row r="13151">
          <cell r="A13151" t="str">
            <v>8831297328</v>
          </cell>
          <cell r="B13151" t="str">
            <v>UZ32 Spares Govenor Slide Spring P/N 558</v>
          </cell>
          <cell r="C13151">
            <v>80</v>
          </cell>
        </row>
        <row r="13152">
          <cell r="A13152" t="str">
            <v>8831297329</v>
          </cell>
          <cell r="B13152" t="str">
            <v>Lashing Gear-Spring P/N559</v>
          </cell>
          <cell r="C13152">
            <v>0</v>
          </cell>
        </row>
        <row r="13153">
          <cell r="A13153" t="str">
            <v>8831297350</v>
          </cell>
          <cell r="B13153" t="str">
            <v>Lashing Gear Spur Fear Complete</v>
          </cell>
          <cell r="C13153">
            <v>3068.25</v>
          </cell>
        </row>
        <row r="13154">
          <cell r="A13154" t="str">
            <v>8831297380</v>
          </cell>
          <cell r="B13154" t="str">
            <v>Lashing Gear Stop Plate 30.0.37.00.349.4</v>
          </cell>
          <cell r="C13154">
            <v>50</v>
          </cell>
        </row>
        <row r="13155">
          <cell r="A13155" t="str">
            <v>8831297440</v>
          </cell>
          <cell r="B13155" t="str">
            <v>Lashing Gear Strainer  Uz50 Demag</v>
          </cell>
          <cell r="C13155">
            <v>936</v>
          </cell>
        </row>
        <row r="13156">
          <cell r="A13156" t="str">
            <v>8831297500</v>
          </cell>
          <cell r="B13156" t="str">
            <v>Lashing Gear Stub Shaft</v>
          </cell>
          <cell r="C13156">
            <v>1144.8</v>
          </cell>
        </row>
        <row r="13157">
          <cell r="A13157" t="str">
            <v>8831297560</v>
          </cell>
          <cell r="B13157" t="str">
            <v>L/ Gear 1st Shaft &amp; Pinion Combined 20236010713</v>
          </cell>
          <cell r="C13157">
            <v>2880</v>
          </cell>
        </row>
        <row r="13158">
          <cell r="A13158" t="str">
            <v>8831297630</v>
          </cell>
          <cell r="B13158" t="str">
            <v>Lashing Gear Stud Step Down 16mm x 20mm</v>
          </cell>
          <cell r="C13158">
            <v>12.26</v>
          </cell>
        </row>
        <row r="13159">
          <cell r="A13159" t="str">
            <v>8831297680</v>
          </cell>
          <cell r="B13159" t="str">
            <v>Lashing Gear Tie Rods</v>
          </cell>
          <cell r="C13159">
            <v>158.4</v>
          </cell>
        </row>
        <row r="13160">
          <cell r="A13160" t="str">
            <v>8831297740</v>
          </cell>
          <cell r="B13160" t="str">
            <v>Lashing Gear Top Washer</v>
          </cell>
          <cell r="C13160">
            <v>72</v>
          </cell>
        </row>
        <row r="13161">
          <cell r="A13161" t="str">
            <v>8831297800</v>
          </cell>
          <cell r="B13161" t="str">
            <v>Lashing Gear Torsion Spring</v>
          </cell>
          <cell r="C13161">
            <v>39.44</v>
          </cell>
        </row>
        <row r="13162">
          <cell r="A13162" t="str">
            <v>8831297860</v>
          </cell>
          <cell r="B13162" t="str">
            <v>Lashing Gear Traverse Car c/w  Wheels</v>
          </cell>
          <cell r="C13162">
            <v>13568.72</v>
          </cell>
        </row>
        <row r="13163">
          <cell r="A13163" t="str">
            <v>8831297900</v>
          </cell>
          <cell r="B13163" t="str">
            <v>Lashing Gear Traverse Car Nylon Buffer</v>
          </cell>
          <cell r="C13163">
            <v>944</v>
          </cell>
        </row>
        <row r="13164">
          <cell r="A13164" t="str">
            <v>8831297920</v>
          </cell>
          <cell r="B13164" t="str">
            <v>Lashing Gear Trunion</v>
          </cell>
          <cell r="C13164">
            <v>630.6</v>
          </cell>
        </row>
        <row r="13165">
          <cell r="A13165" t="str">
            <v>8831297980</v>
          </cell>
          <cell r="B13165" t="str">
            <v>Lashing Gear Uz 12 Spring Remote Contr</v>
          </cell>
          <cell r="C13165">
            <v>99</v>
          </cell>
        </row>
        <row r="13166">
          <cell r="A13166" t="str">
            <v>8831297990</v>
          </cell>
          <cell r="B13166" t="str">
            <v>Lashing Gear Uz12 Remote Control Oil Seal (UZ12)</v>
          </cell>
          <cell r="C13166">
            <v>81</v>
          </cell>
        </row>
        <row r="13167">
          <cell r="A13167" t="str">
            <v>8831298040</v>
          </cell>
          <cell r="B13167" t="str">
            <v>Lashing Gear Uz 4 Spring Remote Contr.</v>
          </cell>
          <cell r="C13167">
            <v>14.4</v>
          </cell>
        </row>
        <row r="13168">
          <cell r="A13168" t="str">
            <v>8831298100</v>
          </cell>
          <cell r="B13168" t="str">
            <v>Lashing Gear Valve  Slew</v>
          </cell>
          <cell r="C13168">
            <v>6062</v>
          </cell>
        </row>
        <row r="13169">
          <cell r="A13169" t="str">
            <v>8831298160</v>
          </cell>
          <cell r="B13169" t="str">
            <v>Lashing Gear Remote Control Directional Valve</v>
          </cell>
          <cell r="C13169">
            <v>0</v>
          </cell>
        </row>
        <row r="13170">
          <cell r="A13170" t="str">
            <v>8831298220</v>
          </cell>
          <cell r="B13170" t="str">
            <v>Lashing Gear Valve Hoist</v>
          </cell>
          <cell r="C13170">
            <v>6062</v>
          </cell>
        </row>
        <row r="13171">
          <cell r="A13171" t="str">
            <v>8831298280</v>
          </cell>
          <cell r="B13171" t="str">
            <v>Lashing Gear Valve Reducing</v>
          </cell>
          <cell r="C13171">
            <v>997.9</v>
          </cell>
        </row>
        <row r="13172">
          <cell r="A13172" t="str">
            <v>8831298340</v>
          </cell>
          <cell r="B13172" t="str">
            <v>Lashing Gear Valve  Butter Fly</v>
          </cell>
          <cell r="C13172">
            <v>1096.2</v>
          </cell>
        </row>
        <row r="13173">
          <cell r="A13173" t="str">
            <v>8831298400</v>
          </cell>
          <cell r="B13173" t="str">
            <v>Lashing Gear Valve  Emergency(Traverse Control)</v>
          </cell>
          <cell r="C13173">
            <v>1793.2</v>
          </cell>
        </row>
        <row r="13174">
          <cell r="A13174" t="str">
            <v>8831298460</v>
          </cell>
          <cell r="B13174" t="str">
            <v>Lashing Gear Valve  Martonair C</v>
          </cell>
          <cell r="C13174">
            <v>898.62</v>
          </cell>
        </row>
        <row r="13175">
          <cell r="A13175" t="str">
            <v>8831298520</v>
          </cell>
          <cell r="B13175" t="str">
            <v>Lashing Gear Valve  Martonair Control</v>
          </cell>
          <cell r="C13175">
            <v>4800</v>
          </cell>
        </row>
        <row r="13176">
          <cell r="A13176" t="str">
            <v>8831298580</v>
          </cell>
          <cell r="B13176" t="str">
            <v>Lashing Gear Valve  O/W Cut Out</v>
          </cell>
          <cell r="C13176">
            <v>6062</v>
          </cell>
        </row>
        <row r="13177">
          <cell r="A13177" t="str">
            <v>8831298640</v>
          </cell>
          <cell r="B13177" t="str">
            <v>L/ Gear 10Cub Ft Valve  Poppet 990-0-71-07-000-0</v>
          </cell>
          <cell r="C13177">
            <v>9555</v>
          </cell>
        </row>
        <row r="13178">
          <cell r="A13178" t="str">
            <v>8831298700</v>
          </cell>
          <cell r="B13178" t="str">
            <v>L/ Gear10Cub Ft Valve  Quick Exhaust 999071005374</v>
          </cell>
          <cell r="C13178">
            <v>641</v>
          </cell>
        </row>
        <row r="13179">
          <cell r="A13179" t="str">
            <v>8831298760</v>
          </cell>
          <cell r="B13179" t="str">
            <v>Lashing Gear Valve  Rbh Relief</v>
          </cell>
          <cell r="C13179">
            <v>100</v>
          </cell>
        </row>
        <row r="13180">
          <cell r="A13180" t="str">
            <v>8831298780</v>
          </cell>
          <cell r="B13180" t="str">
            <v>Lashing Gear Valve  Reverse 30-0-34-00-55-02</v>
          </cell>
          <cell r="C13180">
            <v>2430</v>
          </cell>
        </row>
        <row r="13181">
          <cell r="A13181" t="str">
            <v>8831298820</v>
          </cell>
          <cell r="B13181" t="str">
            <v>Lashing Gear Valve  Reversing  UZ 4</v>
          </cell>
          <cell r="C13181">
            <v>186.24</v>
          </cell>
        </row>
        <row r="13182">
          <cell r="A13182" t="str">
            <v>8831298880</v>
          </cell>
          <cell r="B13182" t="str">
            <v>Lashing Gear Valve  Shut Off - Lever</v>
          </cell>
          <cell r="C13182">
            <v>236</v>
          </cell>
        </row>
        <row r="13183">
          <cell r="A13183" t="str">
            <v>8831298940</v>
          </cell>
          <cell r="B13183" t="str">
            <v>Lashing Gear Valve  SlideUz50</v>
          </cell>
          <cell r="C13183">
            <v>1224</v>
          </cell>
        </row>
        <row r="13184">
          <cell r="A13184" t="str">
            <v>8831299000</v>
          </cell>
          <cell r="B13184" t="str">
            <v>Lashing Gear Pneumtic Valve Assy</v>
          </cell>
          <cell r="C13184">
            <v>6062</v>
          </cell>
        </row>
        <row r="13185">
          <cell r="A13185" t="str">
            <v>8831299120</v>
          </cell>
          <cell r="B13185" t="str">
            <v>Lashing Gear Valve 20mm Flow Control</v>
          </cell>
          <cell r="C13185">
            <v>272.02</v>
          </cell>
        </row>
        <row r="13186">
          <cell r="A13186" t="str">
            <v>8831299180</v>
          </cell>
          <cell r="B13186" t="str">
            <v>Lashing Gear Valve  Manual Shut Off</v>
          </cell>
          <cell r="C13186">
            <v>725</v>
          </cell>
        </row>
        <row r="13187">
          <cell r="A13187" t="str">
            <v>8831299240</v>
          </cell>
          <cell r="B13187" t="str">
            <v>Lashing Gear Valve  Shuttle</v>
          </cell>
          <cell r="C13187">
            <v>1792.2</v>
          </cell>
        </row>
        <row r="13188">
          <cell r="A13188" t="str">
            <v>8831299360</v>
          </cell>
          <cell r="B13188" t="str">
            <v>Lashing Gear Valve UZ32 Rever.Slide</v>
          </cell>
          <cell r="C13188">
            <v>2430</v>
          </cell>
        </row>
        <row r="13189">
          <cell r="A13189" t="str">
            <v>8831299420</v>
          </cell>
          <cell r="B13189" t="str">
            <v>L/ Gear 10Cub Ft Valves Hoist Control 990071110001</v>
          </cell>
          <cell r="C13189">
            <v>225</v>
          </cell>
        </row>
        <row r="13190">
          <cell r="A13190" t="str">
            <v>8831299480</v>
          </cell>
          <cell r="B13190" t="str">
            <v>Lashing Gear Valves  Norgren</v>
          </cell>
          <cell r="C13190">
            <v>3600</v>
          </cell>
        </row>
        <row r="13191">
          <cell r="A13191" t="str">
            <v>8831299540</v>
          </cell>
          <cell r="B13191" t="str">
            <v>Lashing Gear Washer</v>
          </cell>
          <cell r="C13191">
            <v>0</v>
          </cell>
        </row>
        <row r="13192">
          <cell r="A13192" t="str">
            <v>8831299600</v>
          </cell>
          <cell r="B13192" t="str">
            <v>Lashing Gear Washer</v>
          </cell>
          <cell r="C13192">
            <v>1503</v>
          </cell>
        </row>
        <row r="13193">
          <cell r="A13193" t="str">
            <v>8831299660</v>
          </cell>
          <cell r="B13193" t="str">
            <v>Lashing Gear Washer</v>
          </cell>
          <cell r="C13193">
            <v>72</v>
          </cell>
        </row>
        <row r="13194">
          <cell r="A13194" t="str">
            <v>8831299720</v>
          </cell>
          <cell r="B13194" t="str">
            <v>Lashing Gear Wheel</v>
          </cell>
          <cell r="C13194">
            <v>156</v>
          </cell>
        </row>
        <row r="13195">
          <cell r="A13195" t="str">
            <v>8831299780</v>
          </cell>
          <cell r="B13195" t="str">
            <v>Lashing Gear Wieland Bush</v>
          </cell>
          <cell r="C13195">
            <v>43.2</v>
          </cell>
        </row>
        <row r="13196">
          <cell r="A13196" t="str">
            <v>8831983010</v>
          </cell>
          <cell r="B13196" t="str">
            <v>UZ-32 Cactus Grab Air Motor ID No07-010</v>
          </cell>
          <cell r="C13196">
            <v>38800</v>
          </cell>
        </row>
        <row r="13197">
          <cell r="A13197" t="str">
            <v>8831990010</v>
          </cell>
          <cell r="B13197" t="str">
            <v xml:space="preserve"> Air Hooter 300-320HZ 5.8Bar 118D/B Bosch</v>
          </cell>
          <cell r="C13197">
            <v>399</v>
          </cell>
        </row>
        <row r="13198">
          <cell r="A13198" t="str">
            <v>8831990011</v>
          </cell>
          <cell r="B13198" t="str">
            <v>Air Pull Valve c/w Conecting Pin 1370-11004 Bosch</v>
          </cell>
          <cell r="C13198">
            <v>190</v>
          </cell>
        </row>
        <row r="13199">
          <cell r="A13199" t="str">
            <v>8831990040</v>
          </cell>
          <cell r="B13199" t="str">
            <v>Cactus Grab Barrel C/W Brackets</v>
          </cell>
          <cell r="C13199">
            <v>14000</v>
          </cell>
        </row>
        <row r="13200">
          <cell r="A13200" t="str">
            <v>8831990080</v>
          </cell>
          <cell r="B13200" t="str">
            <v>Cactus Grab Bearing NSK</v>
          </cell>
          <cell r="C13200">
            <v>388</v>
          </cell>
        </row>
        <row r="13201">
          <cell r="A13201" t="str">
            <v>8831990120</v>
          </cell>
          <cell r="B13201" t="str">
            <v>Hoisting Gear Box 20 - Bearing   (22218 W 33 C3 )</v>
          </cell>
          <cell r="C13201">
            <v>395</v>
          </cell>
        </row>
        <row r="13202">
          <cell r="A13202" t="str">
            <v>8831990160</v>
          </cell>
          <cell r="B13202" t="str">
            <v>Cactus Grab Bolt &amp; Nut Tine Tip Single</v>
          </cell>
          <cell r="C13202">
            <v>10.36</v>
          </cell>
        </row>
        <row r="13203">
          <cell r="A13203" t="str">
            <v>8831990200</v>
          </cell>
          <cell r="B13203" t="str">
            <v>Cactus Grab Bolt &amp; Nuts 20 x 90 CSK Tine Tips</v>
          </cell>
          <cell r="C13203">
            <v>21.5</v>
          </cell>
        </row>
        <row r="13204">
          <cell r="A13204" t="str">
            <v>8831990240</v>
          </cell>
          <cell r="B13204" t="str">
            <v>Cactus Grab Bolt &amp; Nuts HT M20x 80 12.9 Allen Head</v>
          </cell>
          <cell r="C13204">
            <v>7.14</v>
          </cell>
        </row>
        <row r="13205">
          <cell r="A13205" t="str">
            <v>8831990280</v>
          </cell>
          <cell r="B13205" t="str">
            <v>Cactus Grab Bolt M20  x 95mm H/T Csk Hexogon</v>
          </cell>
          <cell r="C13205">
            <v>4.67</v>
          </cell>
        </row>
        <row r="13206">
          <cell r="A13206" t="str">
            <v>8831990320</v>
          </cell>
          <cell r="B13206" t="str">
            <v>Cactus Grab Bolts  Csk</v>
          </cell>
          <cell r="C13206">
            <v>0</v>
          </cell>
        </row>
        <row r="13207">
          <cell r="A13207" t="str">
            <v>8831990360</v>
          </cell>
          <cell r="B13207" t="str">
            <v>Cactus Grab Bolts &amp; Nuts M20 x 100 Csk Allen Head</v>
          </cell>
          <cell r="C13207">
            <v>0</v>
          </cell>
        </row>
        <row r="13208">
          <cell r="A13208" t="str">
            <v>8831990400</v>
          </cell>
          <cell r="B13208" t="str">
            <v>Cactus Grab Bolts &amp; Nuts M24 X 140mm HT WJ 20-30</v>
          </cell>
          <cell r="C13208">
            <v>12.95</v>
          </cell>
        </row>
        <row r="13209">
          <cell r="A13209" t="str">
            <v>8831990440</v>
          </cell>
          <cell r="B13209" t="str">
            <v>Cactus Grab  20.2 Brake Spring Nest</v>
          </cell>
          <cell r="C13209">
            <v>18980</v>
          </cell>
        </row>
        <row r="13210">
          <cell r="A13210" t="str">
            <v>8831990520</v>
          </cell>
          <cell r="B13210" t="str">
            <v>Cactus Grab Buffers</v>
          </cell>
          <cell r="C13210">
            <v>0</v>
          </cell>
        </row>
        <row r="13211">
          <cell r="A13211" t="str">
            <v>8831990560</v>
          </cell>
          <cell r="B13211" t="str">
            <v>Cactus Grab Bush O/D60 x I/D46 x 100</v>
          </cell>
          <cell r="C13211">
            <v>133.66</v>
          </cell>
        </row>
        <row r="13212">
          <cell r="A13212" t="str">
            <v>8831990600</v>
          </cell>
          <cell r="B13212" t="str">
            <v>Cactus Grab Bush O/D61 x I/D46 x  30</v>
          </cell>
          <cell r="C13212">
            <v>44.55</v>
          </cell>
        </row>
        <row r="13213">
          <cell r="A13213" t="str">
            <v>8831990640</v>
          </cell>
          <cell r="B13213" t="str">
            <v>Cactus Grab Bush O/D70 x I/D51 x 145</v>
          </cell>
          <cell r="C13213">
            <v>222.76</v>
          </cell>
        </row>
        <row r="13214">
          <cell r="A13214" t="str">
            <v>8831990680</v>
          </cell>
          <cell r="B13214" t="str">
            <v>Cactus Grab Bush O/D71 x I/D46 x 102</v>
          </cell>
          <cell r="C13214">
            <v>178.17</v>
          </cell>
        </row>
        <row r="13215">
          <cell r="A13215" t="str">
            <v>8831990720</v>
          </cell>
          <cell r="B13215" t="str">
            <v>Cactus Grab Cap Screw  H/T M16 x 50  Allan</v>
          </cell>
          <cell r="C13215">
            <v>5.54</v>
          </cell>
        </row>
        <row r="13216">
          <cell r="A13216" t="str">
            <v>8831990760</v>
          </cell>
          <cell r="B13216" t="str">
            <v>Cactus Grab Clamps 65mm Hose</v>
          </cell>
          <cell r="C13216">
            <v>0</v>
          </cell>
        </row>
        <row r="13217">
          <cell r="A13217" t="str">
            <v>8831990800</v>
          </cell>
          <cell r="B13217" t="str">
            <v>Cactus Grab Coupling UZ12 Adaptor</v>
          </cell>
          <cell r="C13217">
            <v>675</v>
          </cell>
        </row>
        <row r="13218">
          <cell r="A13218" t="str">
            <v>8831990840</v>
          </cell>
          <cell r="B13218" t="str">
            <v>Cactus Grab Crosshead (Kibble) Reserv FOR IMPALA 1</v>
          </cell>
          <cell r="C13218">
            <v>14560</v>
          </cell>
        </row>
        <row r="13219">
          <cell r="A13219" t="str">
            <v>8831990880</v>
          </cell>
          <cell r="B13219" t="str">
            <v>Cactus Grab Crosshead Bush</v>
          </cell>
          <cell r="C13219">
            <v>10.72</v>
          </cell>
        </row>
        <row r="13220">
          <cell r="A13220" t="str">
            <v>8831990960</v>
          </cell>
          <cell r="B13220" t="str">
            <v>Cactus Grab Dowel Pin</v>
          </cell>
          <cell r="C13220">
            <v>0</v>
          </cell>
        </row>
        <row r="13221">
          <cell r="A13221" t="str">
            <v>8831991000</v>
          </cell>
          <cell r="B13221" t="str">
            <v>Cactus Grab Drop Nose pin 36mm</v>
          </cell>
          <cell r="C13221">
            <v>775.2</v>
          </cell>
        </row>
        <row r="13222">
          <cell r="A13222" t="str">
            <v>8831991080</v>
          </cell>
          <cell r="B13222" t="str">
            <v>Cactus Grab Hoist Valve</v>
          </cell>
          <cell r="C13222">
            <v>6062</v>
          </cell>
        </row>
        <row r="13223">
          <cell r="A13223" t="str">
            <v>8831991090</v>
          </cell>
          <cell r="B13223" t="str">
            <v>Cactus Grab Hoist Valve</v>
          </cell>
          <cell r="C13223">
            <v>0</v>
          </cell>
        </row>
        <row r="13224">
          <cell r="A13224" t="str">
            <v>8831991120</v>
          </cell>
          <cell r="B13224" t="str">
            <v>Cactus Grab Hose 500mm x 100mm FLG Heavy Duty Pres</v>
          </cell>
          <cell r="C13224">
            <v>210</v>
          </cell>
        </row>
        <row r="13225">
          <cell r="A13225" t="str">
            <v>8831991160</v>
          </cell>
          <cell r="B13225" t="str">
            <v>Cactus Grab Hose Clamp 65Mm 2495</v>
          </cell>
          <cell r="C13225">
            <v>92.58</v>
          </cell>
        </row>
        <row r="13226">
          <cell r="A13226" t="str">
            <v>8831991200</v>
          </cell>
          <cell r="B13226" t="str">
            <v>Cactus Grab Hose Connector RK6501AZ</v>
          </cell>
          <cell r="C13226">
            <v>214.66</v>
          </cell>
        </row>
        <row r="13227">
          <cell r="A13227" t="str">
            <v>8831991240</v>
          </cell>
          <cell r="B13227" t="str">
            <v>Cactus Grab Hose Connector RK6501AZ F/M</v>
          </cell>
          <cell r="C13227">
            <v>177.7</v>
          </cell>
        </row>
        <row r="13228">
          <cell r="A13228" t="str">
            <v>8831991280</v>
          </cell>
          <cell r="B13228" t="str">
            <v>Cactus Grab Hose Connector SRK6501  Clamp</v>
          </cell>
          <cell r="C13228">
            <v>103.62</v>
          </cell>
        </row>
        <row r="13229">
          <cell r="A13229" t="str">
            <v>8831991320</v>
          </cell>
          <cell r="B13229" t="str">
            <v>Cactus Grab Joggle Plate</v>
          </cell>
          <cell r="C13229">
            <v>31.18</v>
          </cell>
        </row>
        <row r="13230">
          <cell r="A13230" t="str">
            <v>8831991360</v>
          </cell>
          <cell r="B13230" t="str">
            <v>Cactus Grab Keys 1M x 8mm² Steel</v>
          </cell>
          <cell r="C13230">
            <v>0</v>
          </cell>
        </row>
        <row r="13231">
          <cell r="A13231" t="str">
            <v>8831991400</v>
          </cell>
          <cell r="B13231" t="str">
            <v>Cactus Grab Lashing Gear Brake Engine</v>
          </cell>
          <cell r="C13231">
            <v>15844.38</v>
          </cell>
        </row>
        <row r="13232">
          <cell r="A13232" t="str">
            <v>8831991440</v>
          </cell>
          <cell r="B13232" t="str">
            <v>Cactus Grab O Ring 6 X 70Mm I/D 065RK</v>
          </cell>
          <cell r="C13232">
            <v>8.6</v>
          </cell>
        </row>
        <row r="13233">
          <cell r="A13233" t="str">
            <v>8831991480</v>
          </cell>
          <cell r="B13233" t="str">
            <v>Cactus Grab Pin 45Dia x 165</v>
          </cell>
          <cell r="C13233">
            <v>52.32</v>
          </cell>
        </row>
        <row r="13234">
          <cell r="A13234" t="str">
            <v>8831991520</v>
          </cell>
          <cell r="B13234" t="str">
            <v>Cactus Grab Pin 50Dia x 300</v>
          </cell>
          <cell r="C13234">
            <v>74.180000000000007</v>
          </cell>
        </row>
        <row r="13235">
          <cell r="A13235" t="str">
            <v>8831991560</v>
          </cell>
          <cell r="B13235" t="str">
            <v>Cactus Grab Piston Rings</v>
          </cell>
          <cell r="C13235">
            <v>595.44000000000005</v>
          </cell>
        </row>
        <row r="13236">
          <cell r="A13236" t="str">
            <v>8831991600</v>
          </cell>
          <cell r="B13236" t="str">
            <v>Cactus Grab Repair Kit 999-070-335884</v>
          </cell>
          <cell r="C13236">
            <v>540.55999999999995</v>
          </cell>
        </row>
        <row r="13237">
          <cell r="A13237" t="str">
            <v>8831991640</v>
          </cell>
          <cell r="B13237" t="str">
            <v>Cactus Grab Shear Pin Long Red Copper 10mm Dia x 1</v>
          </cell>
          <cell r="C13237">
            <v>0</v>
          </cell>
        </row>
        <row r="13238">
          <cell r="A13238" t="str">
            <v>8831991720</v>
          </cell>
          <cell r="B13238" t="str">
            <v>Cactus Grab Slew Gear  TYPE 30</v>
          </cell>
          <cell r="C13238">
            <v>55035</v>
          </cell>
        </row>
        <row r="13239">
          <cell r="A13239" t="str">
            <v>8831991800</v>
          </cell>
          <cell r="B13239" t="str">
            <v>Cactus Grab Spacer</v>
          </cell>
          <cell r="C13239">
            <v>92.24</v>
          </cell>
        </row>
        <row r="13240">
          <cell r="A13240" t="str">
            <v>8831991840</v>
          </cell>
          <cell r="B13240" t="str">
            <v>Cactus Grab Swing Link</v>
          </cell>
          <cell r="C13240">
            <v>296.3</v>
          </cell>
        </row>
        <row r="13241">
          <cell r="A13241" t="str">
            <v>8831991880</v>
          </cell>
          <cell r="B13241" t="str">
            <v>Cactus Grab Swing Link Bottom Pin</v>
          </cell>
          <cell r="C13241">
            <v>15.22</v>
          </cell>
        </row>
        <row r="13242">
          <cell r="A13242" t="str">
            <v>8831991920</v>
          </cell>
          <cell r="B13242" t="str">
            <v>Cactus Grab Swing Link Top Pin</v>
          </cell>
          <cell r="C13242">
            <v>51.37</v>
          </cell>
        </row>
        <row r="13243">
          <cell r="A13243" t="str">
            <v>8831991960</v>
          </cell>
          <cell r="B13243" t="str">
            <v>Cactus Grab Tine  Assy</v>
          </cell>
          <cell r="C13243">
            <v>6241.58</v>
          </cell>
        </row>
        <row r="13244">
          <cell r="A13244" t="str">
            <v>8831992000</v>
          </cell>
          <cell r="B13244" t="str">
            <v>Cactus Grab Valve  Assembly Swivel</v>
          </cell>
          <cell r="C13244">
            <v>0</v>
          </cell>
        </row>
        <row r="13245">
          <cell r="A13245" t="str">
            <v>8831992040</v>
          </cell>
          <cell r="B13245" t="str">
            <v>Cactus-Grab  Valve Assembly 3004102000</v>
          </cell>
          <cell r="C13245">
            <v>27156</v>
          </cell>
        </row>
        <row r="13246">
          <cell r="A13246" t="str">
            <v>8831992080</v>
          </cell>
          <cell r="B13246" t="str">
            <v>Cactus Grab Valve (Gate) 100mm 10Bar</v>
          </cell>
          <cell r="C13246">
            <v>0</v>
          </cell>
        </row>
        <row r="13247">
          <cell r="A13247" t="str">
            <v>8831992085</v>
          </cell>
          <cell r="B13247" t="str">
            <v>Cactus Grab Valve Lever Type P/N X3067802 5/2</v>
          </cell>
          <cell r="C13247">
            <v>1079</v>
          </cell>
        </row>
        <row r="13248">
          <cell r="A13248" t="str">
            <v>8831992120</v>
          </cell>
          <cell r="B13248" t="str">
            <v>Cactus Grab Valve Spring</v>
          </cell>
          <cell r="C13248">
            <v>0</v>
          </cell>
        </row>
        <row r="13249">
          <cell r="A13249" t="str">
            <v>8832010050</v>
          </cell>
          <cell r="B13249" t="str">
            <v>Loader Eimco 21  Air Screen 12-76</v>
          </cell>
          <cell r="C13249">
            <v>43.91</v>
          </cell>
        </row>
        <row r="13250">
          <cell r="A13250" t="str">
            <v>8832010100</v>
          </cell>
          <cell r="B13250" t="str">
            <v>Loader Eimco 21 Axle 24"</v>
          </cell>
          <cell r="C13250">
            <v>85.51</v>
          </cell>
        </row>
        <row r="13251">
          <cell r="A13251" t="str">
            <v>8832010200</v>
          </cell>
          <cell r="B13251" t="str">
            <v>Loader Eimco 21 Battery  Maint Free Delco</v>
          </cell>
          <cell r="C13251">
            <v>1131.95</v>
          </cell>
        </row>
        <row r="13252">
          <cell r="A13252" t="str">
            <v>8832010300</v>
          </cell>
          <cell r="B13252" t="str">
            <v>Loader Eimco 21 Bearing</v>
          </cell>
          <cell r="C13252">
            <v>24.49</v>
          </cell>
        </row>
        <row r="13253">
          <cell r="A13253" t="str">
            <v>8832010400</v>
          </cell>
          <cell r="B13253" t="str">
            <v>Loader Eimco 21 Bearingcone Ntn4T11162</v>
          </cell>
          <cell r="C13253">
            <v>42.11</v>
          </cell>
        </row>
        <row r="13254">
          <cell r="A13254" t="str">
            <v>8832010500</v>
          </cell>
          <cell r="B13254" t="str">
            <v>Loader Eimco 21 Bearingcone RHP6209-2RS</v>
          </cell>
          <cell r="C13254">
            <v>111.57</v>
          </cell>
        </row>
        <row r="13255">
          <cell r="A13255" t="str">
            <v>8832010600</v>
          </cell>
          <cell r="B13255" t="str">
            <v>Loader Eimco 21 Bearingcup Ntn4T11300</v>
          </cell>
          <cell r="C13255">
            <v>23.82</v>
          </cell>
        </row>
        <row r="13256">
          <cell r="A13256" t="str">
            <v>8832010800</v>
          </cell>
          <cell r="B13256" t="str">
            <v>Loader Eimco 21 Bucket Chain Assy</v>
          </cell>
          <cell r="C13256">
            <v>498.65</v>
          </cell>
        </row>
        <row r="13257">
          <cell r="A13257" t="str">
            <v>8832010850</v>
          </cell>
          <cell r="B13257" t="str">
            <v>Loader Eimco 21 Bucket Spring 12-85</v>
          </cell>
          <cell r="C13257">
            <v>8.0299999999999994</v>
          </cell>
        </row>
        <row r="13258">
          <cell r="A13258" t="str">
            <v>8832010900</v>
          </cell>
          <cell r="B13258" t="str">
            <v>Loader Eimco 21 Cable</v>
          </cell>
          <cell r="C13258">
            <v>75</v>
          </cell>
        </row>
        <row r="13259">
          <cell r="A13259" t="str">
            <v>8832011000</v>
          </cell>
          <cell r="B13259" t="str">
            <v>Loader Eimco 21 Cable For 12B Loader</v>
          </cell>
          <cell r="C13259">
            <v>22.26</v>
          </cell>
        </row>
        <row r="13260">
          <cell r="A13260" t="str">
            <v>8832011100</v>
          </cell>
          <cell r="B13260" t="str">
            <v>Loader Eimco 21 Centreing Roller Group</v>
          </cell>
          <cell r="C13260">
            <v>412.38</v>
          </cell>
        </row>
        <row r="13261">
          <cell r="A13261" t="str">
            <v>8832011200</v>
          </cell>
          <cell r="B13261" t="str">
            <v>Loader Eimco 21 Bucket Chain</v>
          </cell>
          <cell r="C13261">
            <v>144.58000000000001</v>
          </cell>
        </row>
        <row r="13262">
          <cell r="A13262" t="str">
            <v>8832011300</v>
          </cell>
          <cell r="B13262" t="str">
            <v>Loader Eimco 21 Chain Group</v>
          </cell>
          <cell r="C13262">
            <v>235.49</v>
          </cell>
        </row>
        <row r="13263">
          <cell r="A13263" t="str">
            <v>8832011400</v>
          </cell>
          <cell r="B13263" t="str">
            <v>Loader Eimco 21 Chain Roller Group</v>
          </cell>
          <cell r="C13263">
            <v>270.11</v>
          </cell>
        </row>
        <row r="13264">
          <cell r="A13264" t="str">
            <v>8832011500</v>
          </cell>
          <cell r="B13264" t="str">
            <v>Loader Eimco 21 Drive Link Lever</v>
          </cell>
          <cell r="C13264">
            <v>184.18</v>
          </cell>
        </row>
        <row r="13265">
          <cell r="A13265" t="str">
            <v>8832011550</v>
          </cell>
          <cell r="B13265" t="str">
            <v>Loader Eimco 21 End Link Pin 21-40</v>
          </cell>
          <cell r="C13265">
            <v>0</v>
          </cell>
        </row>
        <row r="13266">
          <cell r="A13266" t="str">
            <v>8832011600</v>
          </cell>
          <cell r="B13266" t="str">
            <v>Loader Eimco 21 Hose</v>
          </cell>
          <cell r="C13266">
            <v>84.48</v>
          </cell>
        </row>
        <row r="13267">
          <cell r="A13267" t="str">
            <v>8832011700</v>
          </cell>
          <cell r="B13267" t="str">
            <v>Loader Eimco 21 Hose</v>
          </cell>
          <cell r="C13267">
            <v>46.74</v>
          </cell>
        </row>
        <row r="13268">
          <cell r="A13268" t="str">
            <v>8832011800</v>
          </cell>
          <cell r="B13268" t="str">
            <v>Loader Eimco 21 Battery  Insolator  4 Pole</v>
          </cell>
          <cell r="C13268">
            <v>510.18</v>
          </cell>
        </row>
        <row r="13269">
          <cell r="A13269" t="str">
            <v>8832011900</v>
          </cell>
          <cell r="B13269" t="str">
            <v>Loader Eimco 21 Loco Chain Master Link</v>
          </cell>
          <cell r="C13269">
            <v>82.16</v>
          </cell>
        </row>
        <row r="13270">
          <cell r="A13270" t="str">
            <v>8832012000</v>
          </cell>
          <cell r="B13270" t="str">
            <v>Loader Eimco 21 Motor Housing</v>
          </cell>
          <cell r="C13270">
            <v>70</v>
          </cell>
        </row>
        <row r="13271">
          <cell r="A13271" t="str">
            <v>8832012100</v>
          </cell>
          <cell r="B13271" t="str">
            <v>Loader Eimco 21 Motor PinGroup U/Deck</v>
          </cell>
          <cell r="C13271">
            <v>429.18</v>
          </cell>
        </row>
        <row r="13272">
          <cell r="A13272" t="str">
            <v>8832012200</v>
          </cell>
          <cell r="B13272" t="str">
            <v>Loader Eimco 21 Motor Pin/Brg Koyo 3205</v>
          </cell>
          <cell r="C13272">
            <v>63.45</v>
          </cell>
        </row>
        <row r="13273">
          <cell r="A13273" t="str">
            <v>8832012300</v>
          </cell>
          <cell r="B13273" t="str">
            <v>Loader Eimco 21 Motor Pinion Group</v>
          </cell>
          <cell r="C13273">
            <v>217.24</v>
          </cell>
        </row>
        <row r="13274">
          <cell r="A13274" t="str">
            <v>8832012350</v>
          </cell>
          <cell r="B13274" t="str">
            <v>Loader Eimco 21 Nut L211</v>
          </cell>
          <cell r="C13274">
            <v>8.94</v>
          </cell>
        </row>
        <row r="13275">
          <cell r="A13275" t="str">
            <v>8832012400</v>
          </cell>
          <cell r="B13275" t="str">
            <v>Loader Eimco 21 Pinion</v>
          </cell>
          <cell r="C13275">
            <v>5</v>
          </cell>
        </row>
        <row r="13276">
          <cell r="A13276" t="str">
            <v>8832012500</v>
          </cell>
          <cell r="B13276" t="str">
            <v>Loader Eimco 21 Retaining Rings</v>
          </cell>
          <cell r="C13276">
            <v>7.32</v>
          </cell>
        </row>
        <row r="13277">
          <cell r="A13277" t="str">
            <v>8832012600</v>
          </cell>
          <cell r="B13277" t="str">
            <v>Loader Eimco 21 Rocker Arm Cable Long</v>
          </cell>
          <cell r="C13277">
            <v>49.75</v>
          </cell>
        </row>
        <row r="13278">
          <cell r="A13278" t="str">
            <v>8832012700</v>
          </cell>
          <cell r="B13278" t="str">
            <v>Loader Eimco 21 Rods  Connecting</v>
          </cell>
          <cell r="C13278">
            <v>25.75</v>
          </cell>
        </row>
        <row r="13279">
          <cell r="A13279" t="str">
            <v>8832012800</v>
          </cell>
          <cell r="B13279" t="str">
            <v>Loader Eimco 21 Seal</v>
          </cell>
          <cell r="C13279">
            <v>9.25</v>
          </cell>
        </row>
        <row r="13280">
          <cell r="A13280" t="str">
            <v>8832012900</v>
          </cell>
          <cell r="B13280" t="str">
            <v>Loader Eimco 21 Shims</v>
          </cell>
          <cell r="C13280">
            <v>22.6</v>
          </cell>
        </row>
        <row r="13281">
          <cell r="A13281" t="str">
            <v>8832013000</v>
          </cell>
          <cell r="B13281" t="str">
            <v>Loader Eimco 21 Spring</v>
          </cell>
          <cell r="C13281">
            <v>0.61</v>
          </cell>
        </row>
        <row r="13282">
          <cell r="A13282" t="str">
            <v>8832013100</v>
          </cell>
          <cell r="B13282" t="str">
            <v>Loader Eimco 21 Spring For Rockarm Cable</v>
          </cell>
          <cell r="C13282">
            <v>3.96</v>
          </cell>
        </row>
        <row r="13283">
          <cell r="A13283" t="str">
            <v>8832013200</v>
          </cell>
          <cell r="B13283" t="str">
            <v>Loader Eimco 21 Starter Bosch</v>
          </cell>
          <cell r="C13283">
            <v>2896.63</v>
          </cell>
        </row>
        <row r="13284">
          <cell r="A13284" t="str">
            <v>8832013300</v>
          </cell>
          <cell r="B13284" t="str">
            <v>Loader Eimco 21 Toggle Switch</v>
          </cell>
          <cell r="C13284">
            <v>67.44</v>
          </cell>
        </row>
        <row r="13285">
          <cell r="A13285" t="str">
            <v>8832013350</v>
          </cell>
          <cell r="B13285" t="str">
            <v>Loader Eimco 21 Traction Spring 12-94</v>
          </cell>
          <cell r="C13285">
            <v>5.83</v>
          </cell>
        </row>
        <row r="13286">
          <cell r="A13286" t="str">
            <v>8832013375</v>
          </cell>
          <cell r="B13286" t="str">
            <v>Loader Eimco 21 Washer W12GA</v>
          </cell>
          <cell r="C13286">
            <v>0.84</v>
          </cell>
        </row>
        <row r="13287">
          <cell r="A13287" t="str">
            <v>8832013400</v>
          </cell>
          <cell r="B13287" t="str">
            <v>Loader Eimco 21 Wheels 12" Single Thread</v>
          </cell>
          <cell r="C13287">
            <v>0</v>
          </cell>
        </row>
        <row r="13288">
          <cell r="A13288" t="str">
            <v>8832020150</v>
          </cell>
          <cell r="B13288" t="str">
            <v>Loader 26B Bearing</v>
          </cell>
          <cell r="C13288">
            <v>0</v>
          </cell>
        </row>
        <row r="13289">
          <cell r="A13289" t="str">
            <v>8832020300</v>
          </cell>
          <cell r="B13289" t="str">
            <v>Loader 26B Bearing</v>
          </cell>
          <cell r="C13289">
            <v>17.8</v>
          </cell>
        </row>
        <row r="13290">
          <cell r="A13290" t="str">
            <v>8832020450</v>
          </cell>
          <cell r="B13290" t="str">
            <v>Loader 26B Bearingcone</v>
          </cell>
          <cell r="C13290">
            <v>0</v>
          </cell>
        </row>
        <row r="13291">
          <cell r="A13291" t="str">
            <v>8832020600</v>
          </cell>
          <cell r="B13291" t="str">
            <v>Loader 26B Bearingcone</v>
          </cell>
          <cell r="C13291">
            <v>0</v>
          </cell>
        </row>
        <row r="13292">
          <cell r="A13292" t="str">
            <v>8832020750</v>
          </cell>
          <cell r="B13292" t="str">
            <v>Loader 26B Bearingcup</v>
          </cell>
          <cell r="C13292">
            <v>0</v>
          </cell>
        </row>
        <row r="13293">
          <cell r="A13293" t="str">
            <v>8832020800</v>
          </cell>
          <cell r="B13293" t="str">
            <v>Loader 26B Bolt</v>
          </cell>
          <cell r="C13293">
            <v>6.69</v>
          </cell>
        </row>
        <row r="13294">
          <cell r="A13294" t="str">
            <v>8832020900</v>
          </cell>
          <cell r="B13294" t="str">
            <v>Loader 26B Bucket Lip</v>
          </cell>
          <cell r="C13294">
            <v>0</v>
          </cell>
        </row>
        <row r="13295">
          <cell r="A13295" t="str">
            <v>8832021050</v>
          </cell>
          <cell r="B13295" t="str">
            <v>Loader 26B Chain Roller</v>
          </cell>
          <cell r="C13295">
            <v>249.54</v>
          </cell>
        </row>
        <row r="13296">
          <cell r="A13296" t="str">
            <v>8832021200</v>
          </cell>
          <cell r="B13296" t="str">
            <v>Loader 26B Detent</v>
          </cell>
          <cell r="C13296">
            <v>1356.72</v>
          </cell>
        </row>
        <row r="13297">
          <cell r="A13297" t="str">
            <v>8832021350</v>
          </cell>
          <cell r="B13297" t="str">
            <v>Loader 26B Detent Control</v>
          </cell>
          <cell r="C13297">
            <v>0</v>
          </cell>
        </row>
        <row r="13298">
          <cell r="A13298" t="str">
            <v>8832021500</v>
          </cell>
          <cell r="B13298" t="str">
            <v>Loader 26B Link</v>
          </cell>
          <cell r="C13298">
            <v>0</v>
          </cell>
        </row>
        <row r="13299">
          <cell r="A13299" t="str">
            <v>8832021550</v>
          </cell>
          <cell r="B13299" t="str">
            <v>Loader 26B Lock Plate</v>
          </cell>
          <cell r="C13299">
            <v>143.80000000000001</v>
          </cell>
        </row>
        <row r="13300">
          <cell r="A13300" t="str">
            <v>8832021650</v>
          </cell>
          <cell r="B13300" t="str">
            <v>Loader 26B Nipple</v>
          </cell>
          <cell r="C13300">
            <v>0</v>
          </cell>
        </row>
        <row r="13301">
          <cell r="A13301" t="str">
            <v>8832021800</v>
          </cell>
          <cell r="B13301" t="str">
            <v>Loader 26B Pin</v>
          </cell>
          <cell r="C13301">
            <v>0</v>
          </cell>
        </row>
        <row r="13302">
          <cell r="A13302" t="str">
            <v>8832021950</v>
          </cell>
          <cell r="B13302" t="str">
            <v>Loader 26B Pin</v>
          </cell>
          <cell r="C13302">
            <v>0</v>
          </cell>
        </row>
        <row r="13303">
          <cell r="A13303" t="str">
            <v>8832022100</v>
          </cell>
          <cell r="B13303" t="str">
            <v>Loader 26B Pinion</v>
          </cell>
          <cell r="C13303">
            <v>217.75</v>
          </cell>
        </row>
        <row r="13304">
          <cell r="A13304" t="str">
            <v>8832022150</v>
          </cell>
          <cell r="B13304" t="str">
            <v>Loader 26B Rail End</v>
          </cell>
          <cell r="C13304">
            <v>37.659999999999997</v>
          </cell>
        </row>
        <row r="13305">
          <cell r="A13305" t="str">
            <v>8832022250</v>
          </cell>
          <cell r="B13305" t="str">
            <v>Loader 26B Repair Kit</v>
          </cell>
          <cell r="C13305">
            <v>0</v>
          </cell>
        </row>
        <row r="13306">
          <cell r="A13306" t="str">
            <v>8832022400</v>
          </cell>
          <cell r="B13306" t="str">
            <v>Loader 26B Shaft Chain Roller</v>
          </cell>
          <cell r="C13306">
            <v>124.28</v>
          </cell>
        </row>
        <row r="13307">
          <cell r="A13307" t="str">
            <v>8832022550</v>
          </cell>
          <cell r="B13307" t="str">
            <v>Loader 26B Spacer</v>
          </cell>
          <cell r="C13307">
            <v>13.6</v>
          </cell>
        </row>
        <row r="13308">
          <cell r="A13308" t="str">
            <v>8832030020</v>
          </cell>
          <cell r="B13308" t="str">
            <v>630 Loader Air Motor  Serv/Exchange Bottom Deck</v>
          </cell>
          <cell r="C13308">
            <v>3669.89</v>
          </cell>
        </row>
        <row r="13309">
          <cell r="A13309" t="str">
            <v>8832030040</v>
          </cell>
          <cell r="B13309" t="str">
            <v>630 Loader Air Motor  Serv/Exchange Phalborwa</v>
          </cell>
          <cell r="C13309">
            <v>0</v>
          </cell>
        </row>
        <row r="13310">
          <cell r="A13310" t="str">
            <v>8832030060</v>
          </cell>
          <cell r="B13310" t="str">
            <v>630 Loader Air Motor Bucket (Top)  Serv/Exchange</v>
          </cell>
          <cell r="C13310">
            <v>0.01</v>
          </cell>
        </row>
        <row r="13311">
          <cell r="A13311" t="str">
            <v>8832030070</v>
          </cell>
          <cell r="B13311" t="str">
            <v>630 Loader Air Motor CM351 1 Alsouse 94079670</v>
          </cell>
          <cell r="C13311">
            <v>7841.08</v>
          </cell>
        </row>
        <row r="13312">
          <cell r="A13312" t="str">
            <v>8832030160</v>
          </cell>
          <cell r="B13312" t="str">
            <v>630 Loader Cover Serv/Exchange</v>
          </cell>
          <cell r="C13312">
            <v>273.23</v>
          </cell>
        </row>
        <row r="13313">
          <cell r="A13313" t="str">
            <v>8832030200</v>
          </cell>
          <cell r="B13313" t="str">
            <v>630 Loader Equalizer Bar Assembly Serv/Exchange</v>
          </cell>
          <cell r="C13313">
            <v>0</v>
          </cell>
        </row>
        <row r="13314">
          <cell r="A13314" t="str">
            <v>8832030240</v>
          </cell>
          <cell r="B13314" t="str">
            <v>630 Loader Gear Clawler 630-00145  Serv/Exchange</v>
          </cell>
          <cell r="C13314">
            <v>1380.75</v>
          </cell>
        </row>
        <row r="13315">
          <cell r="A13315" t="str">
            <v>8832030260</v>
          </cell>
          <cell r="B13315" t="str">
            <v>630 Loader Gearbox Serv/Exchange</v>
          </cell>
          <cell r="C13315">
            <v>0</v>
          </cell>
        </row>
        <row r="13316">
          <cell r="A13316" t="str">
            <v>8832030300</v>
          </cell>
          <cell r="B13316" t="str">
            <v>630 Loader Idler Group Front Rh Serv/Exchange</v>
          </cell>
          <cell r="C13316">
            <v>3426.13</v>
          </cell>
        </row>
        <row r="13317">
          <cell r="A13317" t="str">
            <v>8832030340</v>
          </cell>
          <cell r="B13317" t="str">
            <v>630 Loader Seal Inboard</v>
          </cell>
          <cell r="C13317">
            <v>396.2</v>
          </cell>
        </row>
        <row r="13318">
          <cell r="A13318" t="str">
            <v>8832030350</v>
          </cell>
          <cell r="B13318" t="str">
            <v>630 Loader Seal Assy SM2691</v>
          </cell>
          <cell r="C13318">
            <v>124.41</v>
          </cell>
        </row>
        <row r="13319">
          <cell r="A13319" t="str">
            <v>8832030360</v>
          </cell>
          <cell r="B13319" t="str">
            <v>630 Loader Seal Plate Assy Serv/Exchange</v>
          </cell>
          <cell r="C13319">
            <v>1410</v>
          </cell>
        </row>
        <row r="13320">
          <cell r="A13320" t="str">
            <v>8832030380</v>
          </cell>
          <cell r="B13320" t="str">
            <v>630 Loader Side Plate R/H Serv/Exchange</v>
          </cell>
          <cell r="C13320">
            <v>1855</v>
          </cell>
        </row>
        <row r="13321">
          <cell r="A13321" t="str">
            <v>8832030400</v>
          </cell>
          <cell r="B13321" t="str">
            <v>630 Loader Track Frame Group R/H  Serv/Exchange</v>
          </cell>
          <cell r="C13321">
            <v>619.27</v>
          </cell>
        </row>
        <row r="13322">
          <cell r="A13322" t="str">
            <v>8832030420</v>
          </cell>
          <cell r="B13322" t="str">
            <v>630 Loader Track Recoil Group Lh</v>
          </cell>
          <cell r="C13322">
            <v>2561.7600000000002</v>
          </cell>
        </row>
        <row r="13323">
          <cell r="A13323" t="str">
            <v>8832030460</v>
          </cell>
          <cell r="B13323" t="str">
            <v>630 Loader Track Roller Group Ass  Serv/Exchange</v>
          </cell>
          <cell r="C13323">
            <v>705.88</v>
          </cell>
        </row>
        <row r="13324">
          <cell r="A13324" t="str">
            <v>8832030500</v>
          </cell>
          <cell r="B13324" t="str">
            <v>630 Loader Track Sprocket  Serv/Exchange</v>
          </cell>
          <cell r="C13324">
            <v>2482.0100000000002</v>
          </cell>
        </row>
        <row r="13325">
          <cell r="A13325" t="str">
            <v>8832030520</v>
          </cell>
          <cell r="B13325" t="str">
            <v>630 Loader Valve - Air Control Assy  PVM200</v>
          </cell>
          <cell r="C13325">
            <v>1325.21</v>
          </cell>
        </row>
        <row r="13326">
          <cell r="A13326" t="str">
            <v>8832030540</v>
          </cell>
          <cell r="B13326" t="str">
            <v>630 Loader Valve - Lower Air Control PVM198</v>
          </cell>
          <cell r="C13326">
            <v>1013.57</v>
          </cell>
        </row>
        <row r="13327">
          <cell r="A13327" t="str">
            <v>8832030580</v>
          </cell>
          <cell r="B13327" t="str">
            <v>630 Loader Valve - Upper Air Control PVM196</v>
          </cell>
          <cell r="C13327">
            <v>1323.61</v>
          </cell>
        </row>
        <row r="13328">
          <cell r="A13328" t="str">
            <v>8832030620</v>
          </cell>
          <cell r="B13328" t="str">
            <v>630 Loader Valve Assmbly</v>
          </cell>
          <cell r="C13328">
            <v>1228.3800000000001</v>
          </cell>
        </row>
        <row r="13329">
          <cell r="A13329" t="str">
            <v>8832031060</v>
          </cell>
          <cell r="B13329" t="str">
            <v>630 Loader Air Fitting R/H(Missing)  S/S&amp;Contrl</v>
          </cell>
          <cell r="C13329">
            <v>0</v>
          </cell>
        </row>
        <row r="13330">
          <cell r="A13330" t="str">
            <v>8832031140</v>
          </cell>
          <cell r="B13330" t="str">
            <v>630 Loader Air Strainer Excavator</v>
          </cell>
          <cell r="C13330">
            <v>0</v>
          </cell>
        </row>
        <row r="13331">
          <cell r="A13331" t="str">
            <v>8832031180</v>
          </cell>
          <cell r="B13331" t="str">
            <v>630 Loader Anchor Block  Crawl/Arr</v>
          </cell>
          <cell r="C13331">
            <v>1</v>
          </cell>
        </row>
        <row r="13332">
          <cell r="A13332" t="str">
            <v>8832031220</v>
          </cell>
          <cell r="B13332" t="str">
            <v>630 Loader Bearing 6013 Air Motor</v>
          </cell>
          <cell r="C13332">
            <v>84.21</v>
          </cell>
        </row>
        <row r="13333">
          <cell r="A13333" t="str">
            <v>8832031230</v>
          </cell>
          <cell r="B13333" t="str">
            <v>630 Loader Bearing 6009ZZ Air Motor</v>
          </cell>
          <cell r="C13333">
            <v>60.11</v>
          </cell>
        </row>
        <row r="13334">
          <cell r="A13334" t="str">
            <v>8832031240</v>
          </cell>
          <cell r="B13334" t="str">
            <v>630 Loader Bearing 6011Z Air Motor</v>
          </cell>
          <cell r="C13334">
            <v>61.22</v>
          </cell>
        </row>
        <row r="13335">
          <cell r="A13335" t="str">
            <v>8832031250</v>
          </cell>
          <cell r="B13335" t="str">
            <v>630 Loader Bearing Crawl/Drive</v>
          </cell>
          <cell r="C13335">
            <v>332</v>
          </cell>
        </row>
        <row r="13336">
          <cell r="A13336" t="str">
            <v>8832031260</v>
          </cell>
          <cell r="B13336" t="str">
            <v>630 Loader Bearing 206NR Crawl/Drive</v>
          </cell>
          <cell r="C13336">
            <v>23.49</v>
          </cell>
        </row>
        <row r="13337">
          <cell r="A13337" t="str">
            <v>8832031270</v>
          </cell>
          <cell r="B13337" t="str">
            <v>630 Loader Bearing NY305 Excavator</v>
          </cell>
          <cell r="C13337">
            <v>72</v>
          </cell>
        </row>
        <row r="13338">
          <cell r="A13338" t="str">
            <v>8832031280</v>
          </cell>
          <cell r="B13338" t="str">
            <v>630 Loader Bearing 22214</v>
          </cell>
          <cell r="C13338">
            <v>308</v>
          </cell>
        </row>
        <row r="13339">
          <cell r="A13339" t="str">
            <v>8832031290</v>
          </cell>
          <cell r="B13339" t="str">
            <v>630 Loader Bearing  Excavator</v>
          </cell>
          <cell r="C13339">
            <v>0</v>
          </cell>
        </row>
        <row r="13340">
          <cell r="A13340" t="str">
            <v>8832031330</v>
          </cell>
          <cell r="B13340" t="str">
            <v>630 Loader Bearing Cartridge Crawl/Drive</v>
          </cell>
          <cell r="C13340">
            <v>456</v>
          </cell>
        </row>
        <row r="13341">
          <cell r="A13341" t="str">
            <v>8832031340</v>
          </cell>
          <cell r="B13341" t="str">
            <v>630 Loader Bearing Cartridge Crawl/Drive</v>
          </cell>
          <cell r="C13341">
            <v>275.35000000000002</v>
          </cell>
        </row>
        <row r="13342">
          <cell r="A13342" t="str">
            <v>8832031350</v>
          </cell>
          <cell r="B13342" t="str">
            <v>630 Loader Bearing Cartridge Excavator</v>
          </cell>
          <cell r="C13342">
            <v>130.66999999999999</v>
          </cell>
        </row>
        <row r="13343">
          <cell r="A13343" t="str">
            <v>8832031360</v>
          </cell>
          <cell r="B13343" t="str">
            <v>630 Loader Bearing Cartridge Excavator</v>
          </cell>
          <cell r="C13343">
            <v>116.48</v>
          </cell>
        </row>
        <row r="13344">
          <cell r="A13344" t="str">
            <v>8832031370</v>
          </cell>
          <cell r="B13344" t="str">
            <v>630 Loader Bearing Cartridge Excavator</v>
          </cell>
          <cell r="C13344">
            <v>255.22</v>
          </cell>
        </row>
        <row r="13345">
          <cell r="A13345" t="str">
            <v>8832031410</v>
          </cell>
          <cell r="B13345" t="str">
            <v>630 Loader Bearing Cone Crawl/Arr</v>
          </cell>
          <cell r="C13345">
            <v>45.8</v>
          </cell>
        </row>
        <row r="13346">
          <cell r="A13346" t="str">
            <v>8832031420</v>
          </cell>
          <cell r="B13346" t="str">
            <v>630 Loader Bearing Cone Crawl/Drive</v>
          </cell>
          <cell r="C13346">
            <v>117.34</v>
          </cell>
        </row>
        <row r="13347">
          <cell r="A13347" t="str">
            <v>8832031430</v>
          </cell>
          <cell r="B13347" t="str">
            <v>630 Loader Bearing Cone Crawl/Drive</v>
          </cell>
          <cell r="C13347">
            <v>54.2</v>
          </cell>
        </row>
        <row r="13348">
          <cell r="A13348" t="str">
            <v>8832031440</v>
          </cell>
          <cell r="B13348" t="str">
            <v>630 Loader Bearing Cone Crawl/Drive</v>
          </cell>
          <cell r="C13348">
            <v>261.5</v>
          </cell>
        </row>
        <row r="13349">
          <cell r="A13349" t="str">
            <v>8832031450</v>
          </cell>
          <cell r="B13349" t="str">
            <v>630 Loader Bearing Cone Crawl/Drive</v>
          </cell>
          <cell r="C13349">
            <v>0</v>
          </cell>
        </row>
        <row r="13350">
          <cell r="A13350" t="str">
            <v>8832031460</v>
          </cell>
          <cell r="B13350" t="str">
            <v>630 Loader Bearing Cone Excavator</v>
          </cell>
          <cell r="C13350">
            <v>25.76</v>
          </cell>
        </row>
        <row r="13351">
          <cell r="A13351" t="str">
            <v>8832031470</v>
          </cell>
          <cell r="B13351" t="str">
            <v>630 Loader Bearing Cone Excavator</v>
          </cell>
          <cell r="C13351">
            <v>147.94999999999999</v>
          </cell>
        </row>
        <row r="13352">
          <cell r="A13352" t="str">
            <v>8832031480</v>
          </cell>
          <cell r="B13352" t="str">
            <v>630 Loader Bearing Cone Excavator</v>
          </cell>
          <cell r="C13352">
            <v>27.05</v>
          </cell>
        </row>
        <row r="13353">
          <cell r="A13353" t="str">
            <v>8832031490</v>
          </cell>
          <cell r="B13353" t="str">
            <v>630 Loader Bearing Cone Excavator</v>
          </cell>
          <cell r="C13353">
            <v>126.27</v>
          </cell>
        </row>
        <row r="13354">
          <cell r="A13354" t="str">
            <v>8832031500</v>
          </cell>
          <cell r="B13354" t="str">
            <v>630 Loader Bearing Cone Excavator</v>
          </cell>
          <cell r="C13354">
            <v>22.47</v>
          </cell>
        </row>
        <row r="13355">
          <cell r="A13355" t="str">
            <v>8832031510</v>
          </cell>
          <cell r="B13355" t="str">
            <v>630 Loader Bearing Cone Excavator</v>
          </cell>
          <cell r="C13355">
            <v>43.63</v>
          </cell>
        </row>
        <row r="13356">
          <cell r="A13356" t="str">
            <v>8832031550</v>
          </cell>
          <cell r="B13356" t="str">
            <v>630 Loader Bearing Cup Crawl/Arr</v>
          </cell>
          <cell r="C13356">
            <v>27.47</v>
          </cell>
        </row>
        <row r="13357">
          <cell r="A13357" t="str">
            <v>8832031560</v>
          </cell>
          <cell r="B13357" t="str">
            <v>630 Loader Bearing Cup Crawl/Drive</v>
          </cell>
          <cell r="C13357">
            <v>51.97</v>
          </cell>
        </row>
        <row r="13358">
          <cell r="A13358" t="str">
            <v>8832031570</v>
          </cell>
          <cell r="B13358" t="str">
            <v>630 Loader Bearing Cup Crawl/Drive</v>
          </cell>
          <cell r="C13358">
            <v>48.3</v>
          </cell>
        </row>
        <row r="13359">
          <cell r="A13359" t="str">
            <v>8832031580</v>
          </cell>
          <cell r="B13359" t="str">
            <v>630 Loader Bearing Cup Crawl/Drive</v>
          </cell>
          <cell r="C13359">
            <v>125.12</v>
          </cell>
        </row>
        <row r="13360">
          <cell r="A13360" t="str">
            <v>8832031590</v>
          </cell>
          <cell r="B13360" t="str">
            <v>630 Loader Bearing Cup Crawl/Drive</v>
          </cell>
          <cell r="C13360">
            <v>254.72</v>
          </cell>
        </row>
        <row r="13361">
          <cell r="A13361" t="str">
            <v>8832031600</v>
          </cell>
          <cell r="B13361" t="str">
            <v>630 Loader Bearing Cup Crawl/Drive</v>
          </cell>
          <cell r="C13361">
            <v>57.97</v>
          </cell>
        </row>
        <row r="13362">
          <cell r="A13362" t="str">
            <v>8832031605</v>
          </cell>
          <cell r="B13362" t="str">
            <v>630 Loader Bearing Cup Crawl/Drive G529</v>
          </cell>
          <cell r="C13362">
            <v>465.43</v>
          </cell>
        </row>
        <row r="13363">
          <cell r="A13363" t="str">
            <v>8832031610</v>
          </cell>
          <cell r="B13363" t="str">
            <v>630 Loader Bearing Cup Crawl/Drive</v>
          </cell>
          <cell r="C13363">
            <v>298.88</v>
          </cell>
        </row>
        <row r="13364">
          <cell r="A13364" t="str">
            <v>8832031620</v>
          </cell>
          <cell r="B13364" t="str">
            <v>630 Loader Bearing Cup Excavator</v>
          </cell>
          <cell r="C13364">
            <v>13.43</v>
          </cell>
        </row>
        <row r="13365">
          <cell r="A13365" t="str">
            <v>8832031630</v>
          </cell>
          <cell r="B13365" t="str">
            <v>630 Loader Bearing Cup Excavator</v>
          </cell>
          <cell r="C13365">
            <v>37.979999999999997</v>
          </cell>
        </row>
        <row r="13366">
          <cell r="A13366" t="str">
            <v>8832031640</v>
          </cell>
          <cell r="B13366" t="str">
            <v>630 Loader Bearing Cup Excavator</v>
          </cell>
          <cell r="C13366">
            <v>10.85</v>
          </cell>
        </row>
        <row r="13367">
          <cell r="A13367" t="str">
            <v>8832031650</v>
          </cell>
          <cell r="B13367" t="str">
            <v>630 Loader Bearing Cup Excavator</v>
          </cell>
          <cell r="C13367">
            <v>8.48</v>
          </cell>
        </row>
        <row r="13368">
          <cell r="A13368" t="str">
            <v>8832031660</v>
          </cell>
          <cell r="B13368" t="str">
            <v>630 Loader Bearing Cup Excavator</v>
          </cell>
          <cell r="C13368">
            <v>33.08</v>
          </cell>
        </row>
        <row r="13369">
          <cell r="A13369" t="str">
            <v>8832031670</v>
          </cell>
          <cell r="B13369" t="str">
            <v>630 Loader Bearing Cup Excavator</v>
          </cell>
          <cell r="C13369">
            <v>9.9600000000000009</v>
          </cell>
        </row>
        <row r="13370">
          <cell r="A13370" t="str">
            <v>8832031680</v>
          </cell>
          <cell r="B13370" t="str">
            <v>630 Loader Bearing Cup Excavator</v>
          </cell>
          <cell r="C13370">
            <v>19.52</v>
          </cell>
        </row>
        <row r="13371">
          <cell r="A13371" t="str">
            <v>8832031685</v>
          </cell>
          <cell r="B13371" t="str">
            <v>630 Loader Timken Cone Bearing K623</v>
          </cell>
          <cell r="C13371">
            <v>541.27</v>
          </cell>
        </row>
        <row r="13372">
          <cell r="A13372" t="str">
            <v>8832031690</v>
          </cell>
          <cell r="B13372" t="str">
            <v>630 Loader Timken Cup Bearing K612</v>
          </cell>
          <cell r="C13372">
            <v>308.76</v>
          </cell>
        </row>
        <row r="13373">
          <cell r="A13373" t="str">
            <v>8832031700</v>
          </cell>
          <cell r="B13373" t="str">
            <v>630 Loader Bearing Gauge 630-6205</v>
          </cell>
          <cell r="C13373">
            <v>345.72</v>
          </cell>
        </row>
        <row r="13374">
          <cell r="A13374" t="str">
            <v>8832031720</v>
          </cell>
          <cell r="B13374" t="str">
            <v>630 Loader Bearing Retaining Plate Crawl/Drive</v>
          </cell>
          <cell r="C13374">
            <v>5.51</v>
          </cell>
        </row>
        <row r="13375">
          <cell r="A13375" t="str">
            <v>8832031730</v>
          </cell>
          <cell r="B13375" t="str">
            <v>630 Loader Bearing Retaining Plate  Excavator</v>
          </cell>
          <cell r="C13375">
            <v>4.66</v>
          </cell>
        </row>
        <row r="13376">
          <cell r="A13376" t="str">
            <v>8832031770</v>
          </cell>
          <cell r="B13376" t="str">
            <v>630 Loader Bearing Shielded Air Motor</v>
          </cell>
          <cell r="C13376">
            <v>42.74</v>
          </cell>
        </row>
        <row r="13377">
          <cell r="A13377" t="str">
            <v>8832031780</v>
          </cell>
          <cell r="B13377" t="str">
            <v>630 Loader Bearing(Adaptor) Air Motor</v>
          </cell>
          <cell r="C13377">
            <v>15.98</v>
          </cell>
        </row>
        <row r="13378">
          <cell r="A13378" t="str">
            <v>8832031810</v>
          </cell>
          <cell r="B13378" t="str">
            <v>630 Loader Body Shut Off S/S&amp;Contrl</v>
          </cell>
          <cell r="C13378">
            <v>770.05</v>
          </cell>
        </row>
        <row r="13379">
          <cell r="A13379" t="str">
            <v>8832031830</v>
          </cell>
          <cell r="B13379" t="str">
            <v>630 Loader Bolt</v>
          </cell>
          <cell r="C13379">
            <v>1.94</v>
          </cell>
        </row>
        <row r="13380">
          <cell r="A13380" t="str">
            <v>8832031850</v>
          </cell>
          <cell r="B13380" t="str">
            <v>630 Loader Bolt 3/8"BSW x 1" Hex</v>
          </cell>
          <cell r="C13380">
            <v>0</v>
          </cell>
        </row>
        <row r="13381">
          <cell r="A13381" t="str">
            <v>8832031860</v>
          </cell>
          <cell r="B13381" t="str">
            <v>630 Loader Bolt M16 x 200 Hex</v>
          </cell>
          <cell r="C13381">
            <v>16.25</v>
          </cell>
        </row>
        <row r="13382">
          <cell r="A13382" t="str">
            <v>8832031870</v>
          </cell>
          <cell r="B13382" t="str">
            <v>630 Loader Bolt M20 x 30 Hex</v>
          </cell>
          <cell r="C13382">
            <v>5.38</v>
          </cell>
        </row>
        <row r="13383">
          <cell r="A13383" t="str">
            <v>8832031880</v>
          </cell>
          <cell r="B13383" t="str">
            <v>630 Loader Bolt 3/4"BSW x 1 1/4"</v>
          </cell>
          <cell r="C13383">
            <v>3.81</v>
          </cell>
        </row>
        <row r="13384">
          <cell r="A13384" t="str">
            <v>8832031890</v>
          </cell>
          <cell r="B13384" t="str">
            <v>630 Loader Bolt</v>
          </cell>
          <cell r="C13384">
            <v>1.33</v>
          </cell>
        </row>
        <row r="13385">
          <cell r="A13385" t="str">
            <v>8832031900</v>
          </cell>
          <cell r="B13385" t="str">
            <v>630 Loader Bolt 3/8"BSW x 6" Hex</v>
          </cell>
          <cell r="C13385">
            <v>3.35</v>
          </cell>
        </row>
        <row r="13386">
          <cell r="A13386" t="str">
            <v>8832031920</v>
          </cell>
          <cell r="B13386" t="str">
            <v>630 Loader Bolt 1/2" NF x 2"</v>
          </cell>
          <cell r="C13386">
            <v>2.15</v>
          </cell>
        </row>
        <row r="13387">
          <cell r="A13387" t="str">
            <v>8832031930</v>
          </cell>
          <cell r="B13387" t="str">
            <v>630 Loader Bolt 1/2"UNC x 1/2" Hex</v>
          </cell>
          <cell r="C13387">
            <v>0</v>
          </cell>
        </row>
        <row r="13388">
          <cell r="A13388" t="str">
            <v>8832031940</v>
          </cell>
          <cell r="B13388" t="str">
            <v>630 Loader Bolt 1/2" x 21/2" Hex</v>
          </cell>
          <cell r="C13388">
            <v>0</v>
          </cell>
        </row>
        <row r="13389">
          <cell r="A13389" t="str">
            <v>8832031950</v>
          </cell>
          <cell r="B13389" t="str">
            <v>630 Loader Bolt Stop  Crawl/Arr</v>
          </cell>
          <cell r="C13389">
            <v>3.82</v>
          </cell>
        </row>
        <row r="13390">
          <cell r="A13390" t="str">
            <v>8832031970</v>
          </cell>
          <cell r="B13390" t="str">
            <v>630 Loader Bottle Oiler Assy</v>
          </cell>
          <cell r="C13390">
            <v>628.89</v>
          </cell>
        </row>
        <row r="13391">
          <cell r="A13391" t="str">
            <v>8832031990</v>
          </cell>
          <cell r="B13391" t="str">
            <v>630 Loader Bracket  Anti Spreader Crawl/Drive</v>
          </cell>
          <cell r="C13391">
            <v>165.95</v>
          </cell>
        </row>
        <row r="13392">
          <cell r="A13392" t="str">
            <v>8832032000</v>
          </cell>
          <cell r="B13392" t="str">
            <v>630 Loader Bracket Excavator</v>
          </cell>
          <cell r="C13392">
            <v>9.89</v>
          </cell>
        </row>
        <row r="13393">
          <cell r="A13393" t="str">
            <v>8832032020</v>
          </cell>
          <cell r="B13393" t="str">
            <v>630 Loader Bracket Assy</v>
          </cell>
          <cell r="C13393">
            <v>478.05</v>
          </cell>
        </row>
        <row r="13394">
          <cell r="A13394" t="str">
            <v>8832032040</v>
          </cell>
          <cell r="B13394" t="str">
            <v>630 Loader Breather Filter For P8</v>
          </cell>
          <cell r="C13394">
            <v>28</v>
          </cell>
        </row>
        <row r="13395">
          <cell r="A13395" t="str">
            <v>8832032060</v>
          </cell>
          <cell r="B13395" t="str">
            <v>630 Loader Bucket Chain Group S/S&amp;Contrl</v>
          </cell>
          <cell r="C13395">
            <v>855.8</v>
          </cell>
        </row>
        <row r="13396">
          <cell r="A13396" t="str">
            <v>8832032070</v>
          </cell>
          <cell r="B13396" t="str">
            <v>630 Loader Bucket Chain Group</v>
          </cell>
          <cell r="C13396">
            <v>119.09</v>
          </cell>
        </row>
        <row r="13397">
          <cell r="A13397" t="str">
            <v>8832032075</v>
          </cell>
          <cell r="B13397" t="str">
            <v>630 Loader Chain Roller Roller Group 630M409</v>
          </cell>
          <cell r="C13397">
            <v>1088.1400000000001</v>
          </cell>
        </row>
        <row r="13398">
          <cell r="A13398" t="str">
            <v>8832032080</v>
          </cell>
          <cell r="B13398" t="str">
            <v>630 Loader Bucket Motor CylGuard Crawl/Drive</v>
          </cell>
          <cell r="C13398">
            <v>118.54</v>
          </cell>
        </row>
        <row r="13399">
          <cell r="A13399" t="str">
            <v>8832032090</v>
          </cell>
          <cell r="B13399" t="str">
            <v>630 Loader Bucket Sling C/W Pin</v>
          </cell>
          <cell r="C13399">
            <v>120.68</v>
          </cell>
        </row>
        <row r="13400">
          <cell r="A13400" t="str">
            <v>8832032140</v>
          </cell>
          <cell r="B13400" t="str">
            <v>630 Loader Bumper Bar  S/S&amp;Contrl</v>
          </cell>
          <cell r="C13400">
            <v>7.08</v>
          </cell>
        </row>
        <row r="13401">
          <cell r="A13401" t="str">
            <v>8832032180</v>
          </cell>
          <cell r="B13401" t="str">
            <v>630 Loader Bushing Assembly  Air Motor</v>
          </cell>
          <cell r="C13401">
            <v>34.33</v>
          </cell>
        </row>
        <row r="13402">
          <cell r="A13402" t="str">
            <v>8832032190</v>
          </cell>
          <cell r="B13402" t="str">
            <v>630 Loader Bushing Crawl/Drive</v>
          </cell>
          <cell r="C13402">
            <v>92.21</v>
          </cell>
        </row>
        <row r="13403">
          <cell r="A13403" t="str">
            <v>8832032200</v>
          </cell>
          <cell r="B13403" t="str">
            <v>630 Loader Bushing Crawl/Arr</v>
          </cell>
          <cell r="C13403">
            <v>1</v>
          </cell>
        </row>
        <row r="13404">
          <cell r="A13404" t="str">
            <v>8832032210</v>
          </cell>
          <cell r="B13404" t="str">
            <v>630 Loader Bushing Crawl/Drive</v>
          </cell>
          <cell r="C13404">
            <v>50.92</v>
          </cell>
        </row>
        <row r="13405">
          <cell r="A13405" t="str">
            <v>8832032220</v>
          </cell>
          <cell r="B13405" t="str">
            <v>630 Loader Bushing Crawl/Drive</v>
          </cell>
          <cell r="C13405">
            <v>128</v>
          </cell>
        </row>
        <row r="13406">
          <cell r="A13406" t="str">
            <v>8832032230</v>
          </cell>
          <cell r="B13406" t="str">
            <v>630 Loader Bushing Crawl/Drive</v>
          </cell>
          <cell r="C13406">
            <v>120.53</v>
          </cell>
        </row>
        <row r="13407">
          <cell r="A13407" t="str">
            <v>8832032240</v>
          </cell>
          <cell r="B13407" t="str">
            <v>630 Loader Bushing Crawl/Drive</v>
          </cell>
          <cell r="C13407">
            <v>118.55</v>
          </cell>
        </row>
        <row r="13408">
          <cell r="A13408" t="str">
            <v>8832032250</v>
          </cell>
          <cell r="B13408" t="str">
            <v>630 Loader Bushing Part Track Frame  Crawl/Arr</v>
          </cell>
          <cell r="C13408">
            <v>1</v>
          </cell>
        </row>
        <row r="13409">
          <cell r="A13409" t="str">
            <v>8832032320</v>
          </cell>
          <cell r="B13409" t="str">
            <v>630 Loader Cable Assy  Excavator</v>
          </cell>
          <cell r="C13409">
            <v>86.29</v>
          </cell>
        </row>
        <row r="13410">
          <cell r="A13410" t="str">
            <v>8832032330</v>
          </cell>
          <cell r="B13410" t="str">
            <v>630 Loader Cable Pin HRA196</v>
          </cell>
          <cell r="C13410">
            <v>19.21</v>
          </cell>
        </row>
        <row r="13411">
          <cell r="A13411" t="str">
            <v>8832032340</v>
          </cell>
          <cell r="B13411" t="str">
            <v>630 Loader Cable Rocker Arm 63002487 Excavator</v>
          </cell>
          <cell r="C13411">
            <v>103.51</v>
          </cell>
        </row>
        <row r="13412">
          <cell r="A13412" t="str">
            <v>8832032350</v>
          </cell>
          <cell r="B13412" t="str">
            <v>630 Loader Cable,Rocker Arm</v>
          </cell>
          <cell r="C13412">
            <v>101.76</v>
          </cell>
        </row>
        <row r="13413">
          <cell r="A13413" t="str">
            <v>8832032360</v>
          </cell>
          <cell r="B13413" t="str">
            <v>630 Loader Cable 630 - 02487 S/S&amp;Contrl</v>
          </cell>
          <cell r="C13413">
            <v>0</v>
          </cell>
        </row>
        <row r="13414">
          <cell r="A13414" t="str">
            <v>8832032400</v>
          </cell>
          <cell r="B13414" t="str">
            <v>630 Loader Cap  Spring S/S&amp;Contrl</v>
          </cell>
          <cell r="C13414">
            <v>32.590000000000003</v>
          </cell>
        </row>
        <row r="13415">
          <cell r="A13415" t="str">
            <v>8832032410</v>
          </cell>
          <cell r="B13415" t="str">
            <v>630 Loader Cap  Excavator</v>
          </cell>
          <cell r="C13415">
            <v>140</v>
          </cell>
        </row>
        <row r="13416">
          <cell r="A13416" t="str">
            <v>8832032450</v>
          </cell>
          <cell r="B13416" t="str">
            <v>630 Loader Cap Assy Vent Air Motor</v>
          </cell>
          <cell r="C13416">
            <v>1</v>
          </cell>
        </row>
        <row r="13417">
          <cell r="A13417" t="str">
            <v>8832032490</v>
          </cell>
          <cell r="B13417" t="str">
            <v>630 Loader Cap Screws</v>
          </cell>
          <cell r="C13417">
            <v>0.89</v>
          </cell>
        </row>
        <row r="13418">
          <cell r="A13418" t="str">
            <v>8832032500</v>
          </cell>
          <cell r="B13418" t="str">
            <v>630 Loader Cap Screws M16 x 60Lg</v>
          </cell>
          <cell r="C13418">
            <v>4.5</v>
          </cell>
        </row>
        <row r="13419">
          <cell r="A13419" t="str">
            <v>8832032510</v>
          </cell>
          <cell r="B13419" t="str">
            <v>630 Loader Cap Screws</v>
          </cell>
          <cell r="C13419">
            <v>1.85</v>
          </cell>
        </row>
        <row r="13420">
          <cell r="A13420" t="str">
            <v>8832032520</v>
          </cell>
          <cell r="B13420" t="str">
            <v>630 Loader Cap Screws</v>
          </cell>
          <cell r="C13420">
            <v>6.14</v>
          </cell>
        </row>
        <row r="13421">
          <cell r="A13421" t="str">
            <v>8832032530</v>
          </cell>
          <cell r="B13421" t="str">
            <v>630 Loader Cap Screws</v>
          </cell>
          <cell r="C13421">
            <v>2.1</v>
          </cell>
        </row>
        <row r="13422">
          <cell r="A13422" t="str">
            <v>8832032535</v>
          </cell>
          <cell r="B13422" t="str">
            <v>631 Loader Cap Screws</v>
          </cell>
          <cell r="C13422">
            <v>6.75</v>
          </cell>
        </row>
        <row r="13423">
          <cell r="A13423" t="str">
            <v>8832032540</v>
          </cell>
          <cell r="B13423" t="str">
            <v>630 Loader Cap Screws</v>
          </cell>
          <cell r="C13423">
            <v>6.03</v>
          </cell>
        </row>
        <row r="13424">
          <cell r="A13424" t="str">
            <v>8832032550</v>
          </cell>
          <cell r="B13424" t="str">
            <v>630 Loader Cap Screws</v>
          </cell>
          <cell r="C13424">
            <v>3.12</v>
          </cell>
        </row>
        <row r="13425">
          <cell r="A13425" t="str">
            <v>8832032560</v>
          </cell>
          <cell r="B13425" t="str">
            <v>630 Loader Cap Screws</v>
          </cell>
          <cell r="C13425">
            <v>4.99</v>
          </cell>
        </row>
        <row r="13426">
          <cell r="A13426" t="str">
            <v>8832032570</v>
          </cell>
          <cell r="B13426" t="str">
            <v>630 Loader Cap Screws</v>
          </cell>
          <cell r="C13426">
            <v>4.38</v>
          </cell>
        </row>
        <row r="13427">
          <cell r="A13427" t="str">
            <v>8832032580</v>
          </cell>
          <cell r="B13427" t="str">
            <v>630 Loader Cap Screws</v>
          </cell>
          <cell r="C13427">
            <v>6.66</v>
          </cell>
        </row>
        <row r="13428">
          <cell r="A13428" t="str">
            <v>8832032590</v>
          </cell>
          <cell r="B13428" t="str">
            <v>630 Loader Cap Screws</v>
          </cell>
          <cell r="C13428">
            <v>12.72</v>
          </cell>
        </row>
        <row r="13429">
          <cell r="A13429" t="str">
            <v>8832032600</v>
          </cell>
          <cell r="B13429" t="str">
            <v>630 Loader Cap Screws</v>
          </cell>
          <cell r="C13429">
            <v>1.69</v>
          </cell>
        </row>
        <row r="13430">
          <cell r="A13430" t="str">
            <v>8832032605</v>
          </cell>
          <cell r="B13430" t="str">
            <v>630 Loader Cap Screw T12GG24</v>
          </cell>
          <cell r="C13430">
            <v>8.8000000000000007</v>
          </cell>
        </row>
        <row r="13431">
          <cell r="A13431" t="str">
            <v>8832032610</v>
          </cell>
          <cell r="B13431" t="str">
            <v>630 Loader Cap Screws</v>
          </cell>
          <cell r="C13431">
            <v>14.61</v>
          </cell>
        </row>
        <row r="13432">
          <cell r="A13432" t="str">
            <v>8832032620</v>
          </cell>
          <cell r="B13432" t="str">
            <v>630 Loader Cap Screws</v>
          </cell>
          <cell r="C13432">
            <v>6.11</v>
          </cell>
        </row>
        <row r="13433">
          <cell r="A13433" t="str">
            <v>8832032630</v>
          </cell>
          <cell r="B13433" t="str">
            <v>630 Loader Cap Screws</v>
          </cell>
          <cell r="C13433">
            <v>3.51</v>
          </cell>
        </row>
        <row r="13434">
          <cell r="A13434" t="str">
            <v>8832032640</v>
          </cell>
          <cell r="B13434" t="str">
            <v>630 Loader Cap Screws</v>
          </cell>
          <cell r="C13434">
            <v>2.58</v>
          </cell>
        </row>
        <row r="13435">
          <cell r="A13435" t="str">
            <v>8832032650</v>
          </cell>
          <cell r="B13435" t="str">
            <v>630 Loader Cap Screws</v>
          </cell>
          <cell r="C13435">
            <v>2.64</v>
          </cell>
        </row>
        <row r="13436">
          <cell r="A13436" t="str">
            <v>8832032660</v>
          </cell>
          <cell r="B13436" t="str">
            <v>630 Loader Cap Screws S/S&amp;Contrl</v>
          </cell>
          <cell r="C13436">
            <v>1.31</v>
          </cell>
        </row>
        <row r="13437">
          <cell r="A13437" t="str">
            <v>8832032662</v>
          </cell>
          <cell r="B13437" t="str">
            <v>630 Loader Cap Screws</v>
          </cell>
          <cell r="C13437">
            <v>1.46</v>
          </cell>
        </row>
        <row r="13438">
          <cell r="A13438" t="str">
            <v>8832032665</v>
          </cell>
          <cell r="B13438" t="str">
            <v>630 Loader Cap Screws T6GG20</v>
          </cell>
          <cell r="C13438">
            <v>1.39</v>
          </cell>
        </row>
        <row r="13439">
          <cell r="A13439" t="str">
            <v>8832032670</v>
          </cell>
          <cell r="B13439" t="str">
            <v>630 Loader Cap Screws</v>
          </cell>
          <cell r="C13439">
            <v>1.07</v>
          </cell>
        </row>
        <row r="13440">
          <cell r="A13440" t="str">
            <v>8832032680</v>
          </cell>
          <cell r="B13440" t="str">
            <v>630 Loader Cap Screws</v>
          </cell>
          <cell r="C13440">
            <v>3.86</v>
          </cell>
        </row>
        <row r="13441">
          <cell r="A13441" t="str">
            <v>8832032690</v>
          </cell>
          <cell r="B13441" t="str">
            <v>630 Loader Cap Screws</v>
          </cell>
          <cell r="C13441">
            <v>5.93</v>
          </cell>
        </row>
        <row r="13442">
          <cell r="A13442" t="str">
            <v>8832032700</v>
          </cell>
          <cell r="B13442" t="str">
            <v>630 Loader Cap Screws</v>
          </cell>
          <cell r="C13442">
            <v>0.65</v>
          </cell>
        </row>
        <row r="13443">
          <cell r="A13443" t="str">
            <v>8832032710</v>
          </cell>
          <cell r="B13443" t="str">
            <v>630 Loader Cap Screws</v>
          </cell>
          <cell r="C13443">
            <v>0.56999999999999995</v>
          </cell>
        </row>
        <row r="13444">
          <cell r="A13444" t="str">
            <v>8832032720</v>
          </cell>
          <cell r="B13444" t="str">
            <v>630 Loader Cap Screws 3/8"Bsw X 1 1/2"</v>
          </cell>
          <cell r="C13444">
            <v>0.74</v>
          </cell>
        </row>
        <row r="13445">
          <cell r="A13445" t="str">
            <v>8832032730</v>
          </cell>
          <cell r="B13445" t="str">
            <v>630 Loader Cap Screws</v>
          </cell>
          <cell r="C13445">
            <v>1.36</v>
          </cell>
        </row>
        <row r="13446">
          <cell r="A13446" t="str">
            <v>8832032735</v>
          </cell>
          <cell r="B13446" t="str">
            <v>630 Loader Cap Screw T6GG92</v>
          </cell>
          <cell r="C13446">
            <v>9.85</v>
          </cell>
        </row>
        <row r="13447">
          <cell r="A13447" t="str">
            <v>8832032740</v>
          </cell>
          <cell r="B13447" t="str">
            <v>630 Loader Cap Screws</v>
          </cell>
          <cell r="C13447">
            <v>1.43</v>
          </cell>
        </row>
        <row r="13448">
          <cell r="A13448" t="str">
            <v>8832032750</v>
          </cell>
          <cell r="B13448" t="str">
            <v>630 Loader Cap Screws</v>
          </cell>
          <cell r="C13448">
            <v>2.0299999999999998</v>
          </cell>
        </row>
        <row r="13449">
          <cell r="A13449" t="str">
            <v>8832032760</v>
          </cell>
          <cell r="B13449" t="str">
            <v>630 Loader Cap Screws</v>
          </cell>
          <cell r="C13449">
            <v>0.62</v>
          </cell>
        </row>
        <row r="13450">
          <cell r="A13450" t="str">
            <v>8832032770</v>
          </cell>
          <cell r="B13450" t="str">
            <v>630 Loader Cap Screws</v>
          </cell>
          <cell r="C13450">
            <v>2.31</v>
          </cell>
        </row>
        <row r="13451">
          <cell r="A13451" t="str">
            <v>8832032775</v>
          </cell>
          <cell r="B13451" t="str">
            <v>630 Loader Cap Screws</v>
          </cell>
          <cell r="C13451">
            <v>2.2999999999999998</v>
          </cell>
        </row>
        <row r="13452">
          <cell r="A13452" t="str">
            <v>8832032780</v>
          </cell>
          <cell r="B13452" t="str">
            <v>630 Loader Cap Screws</v>
          </cell>
          <cell r="C13452">
            <v>1.1499999999999999</v>
          </cell>
        </row>
        <row r="13453">
          <cell r="A13453" t="str">
            <v>8832032790</v>
          </cell>
          <cell r="B13453" t="str">
            <v>630 Loader Cap Screws</v>
          </cell>
          <cell r="C13453">
            <v>1.46</v>
          </cell>
        </row>
        <row r="13454">
          <cell r="A13454" t="str">
            <v>8832032800</v>
          </cell>
          <cell r="B13454" t="str">
            <v>630 Loader Cap Screws</v>
          </cell>
          <cell r="C13454">
            <v>1.78</v>
          </cell>
        </row>
        <row r="13455">
          <cell r="A13455" t="str">
            <v>8832032810</v>
          </cell>
          <cell r="B13455" t="str">
            <v>630 Loader Cap Screws 1/2"UNC X 2" Crawl/Arr</v>
          </cell>
          <cell r="C13455">
            <v>1.32</v>
          </cell>
        </row>
        <row r="13456">
          <cell r="A13456" t="str">
            <v>8832032820</v>
          </cell>
          <cell r="B13456" t="str">
            <v>630 Loader Cap Screws</v>
          </cell>
          <cell r="C13456">
            <v>1.32</v>
          </cell>
        </row>
        <row r="13457">
          <cell r="A13457" t="str">
            <v>8832032830</v>
          </cell>
          <cell r="B13457" t="str">
            <v>630 Loader Cap Screws</v>
          </cell>
          <cell r="C13457">
            <v>4.6399999999999997</v>
          </cell>
        </row>
        <row r="13458">
          <cell r="A13458" t="str">
            <v>8832032840</v>
          </cell>
          <cell r="B13458" t="str">
            <v>630 Loader Cap Screws</v>
          </cell>
          <cell r="C13458">
            <v>2.2400000000000002</v>
          </cell>
        </row>
        <row r="13459">
          <cell r="A13459" t="str">
            <v>8832032850</v>
          </cell>
          <cell r="B13459" t="str">
            <v>630 Loader Cap Screws</v>
          </cell>
          <cell r="C13459">
            <v>5.86</v>
          </cell>
        </row>
        <row r="13460">
          <cell r="A13460" t="str">
            <v>8832032860</v>
          </cell>
          <cell r="B13460" t="str">
            <v>630 Loader Cap Screws</v>
          </cell>
          <cell r="C13460">
            <v>2.62</v>
          </cell>
        </row>
        <row r="13461">
          <cell r="A13461" t="str">
            <v>8832032870</v>
          </cell>
          <cell r="B13461" t="str">
            <v>630 Loader Cap Screws Crawl/Arr</v>
          </cell>
          <cell r="C13461">
            <v>1.92</v>
          </cell>
        </row>
        <row r="13462">
          <cell r="A13462" t="str">
            <v>8832032880</v>
          </cell>
          <cell r="B13462" t="str">
            <v>630 Loader Cap Screws Crawl/Drive</v>
          </cell>
          <cell r="C13462">
            <v>0</v>
          </cell>
        </row>
        <row r="13463">
          <cell r="A13463" t="str">
            <v>8832032890</v>
          </cell>
          <cell r="B13463" t="str">
            <v>630 Loader Cap Screws Crawl/Arr</v>
          </cell>
          <cell r="C13463">
            <v>4.4400000000000004</v>
          </cell>
        </row>
        <row r="13464">
          <cell r="A13464" t="str">
            <v>8832032980</v>
          </cell>
          <cell r="B13464" t="str">
            <v>630 Loader Chain Repair Kit Excavator</v>
          </cell>
          <cell r="C13464">
            <v>4.79</v>
          </cell>
        </row>
        <row r="13465">
          <cell r="A13465" t="str">
            <v>8832032990</v>
          </cell>
          <cell r="B13465" t="str">
            <v>630 Loader Chain Roller Groupm630M 409</v>
          </cell>
          <cell r="C13465">
            <v>1088.1400000000001</v>
          </cell>
        </row>
        <row r="13466">
          <cell r="A13466" t="str">
            <v>8832033010</v>
          </cell>
          <cell r="B13466" t="str">
            <v>630 Loader Clamp</v>
          </cell>
          <cell r="C13466">
            <v>0</v>
          </cell>
        </row>
        <row r="13467">
          <cell r="A13467" t="str">
            <v>8832033015</v>
          </cell>
          <cell r="B13467" t="str">
            <v>630 Loader Clamp  D2835-142</v>
          </cell>
          <cell r="C13467">
            <v>112.54</v>
          </cell>
        </row>
        <row r="13468">
          <cell r="A13468" t="str">
            <v>8832033030</v>
          </cell>
          <cell r="B13468" t="str">
            <v>630 Loader Collar Crawl/Arr</v>
          </cell>
          <cell r="C13468">
            <v>149.47</v>
          </cell>
        </row>
        <row r="13469">
          <cell r="A13469" t="str">
            <v>8832033040</v>
          </cell>
          <cell r="B13469" t="str">
            <v>630 Loader Collar  Outside RH Crawl/Arr</v>
          </cell>
          <cell r="C13469">
            <v>1</v>
          </cell>
        </row>
        <row r="13470">
          <cell r="A13470" t="str">
            <v>8832033050</v>
          </cell>
          <cell r="B13470" t="str">
            <v>630 Loader Collar  Outside LH Crawl/Arr</v>
          </cell>
          <cell r="C13470">
            <v>1240.5899999999999</v>
          </cell>
        </row>
        <row r="13471">
          <cell r="A13471" t="str">
            <v>8832033060</v>
          </cell>
          <cell r="B13471" t="str">
            <v>630 Loader Collar  Inside RH Crawl/Arr</v>
          </cell>
          <cell r="C13471">
            <v>265.44</v>
          </cell>
        </row>
        <row r="13472">
          <cell r="A13472" t="str">
            <v>8832033070</v>
          </cell>
          <cell r="B13472" t="str">
            <v>630 Loader Collar  Inside LH Crawl/Arr</v>
          </cell>
          <cell r="C13472">
            <v>1</v>
          </cell>
        </row>
        <row r="13473">
          <cell r="A13473" t="str">
            <v>8832033080</v>
          </cell>
          <cell r="B13473" t="str">
            <v>630 Loader Collar Excavator</v>
          </cell>
          <cell r="C13473">
            <v>98.91</v>
          </cell>
        </row>
        <row r="13474">
          <cell r="A13474" t="str">
            <v>8832033100</v>
          </cell>
          <cell r="B13474" t="str">
            <v>630 Loader Control Bucket S/S&amp;Contrl</v>
          </cell>
          <cell r="C13474">
            <v>44</v>
          </cell>
        </row>
        <row r="13475">
          <cell r="A13475" t="str">
            <v>8832033110</v>
          </cell>
          <cell r="B13475" t="str">
            <v>630 Loader Control Lever  S/S&amp;Contrl</v>
          </cell>
          <cell r="C13475">
            <v>105.9</v>
          </cell>
        </row>
        <row r="13476">
          <cell r="A13476" t="str">
            <v>8832033115</v>
          </cell>
          <cell r="B13476" t="str">
            <v>630 Loader Control Link Assy</v>
          </cell>
          <cell r="C13476">
            <v>10500</v>
          </cell>
        </row>
        <row r="13477">
          <cell r="A13477" t="str">
            <v>8832033150</v>
          </cell>
          <cell r="B13477" t="str">
            <v>630 Loader Cotter Pin L108</v>
          </cell>
          <cell r="C13477">
            <v>0.2</v>
          </cell>
        </row>
        <row r="13478">
          <cell r="A13478" t="str">
            <v>8832033160</v>
          </cell>
          <cell r="B13478" t="str">
            <v>630 Loader Cotter Pin Crawl/Arr</v>
          </cell>
          <cell r="C13478">
            <v>0.38</v>
          </cell>
        </row>
        <row r="13479">
          <cell r="A13479" t="str">
            <v>8832033170</v>
          </cell>
          <cell r="B13479" t="str">
            <v>630 Loader Cotter Pin Excavator</v>
          </cell>
          <cell r="C13479">
            <v>0.51</v>
          </cell>
        </row>
        <row r="13480">
          <cell r="A13480" t="str">
            <v>8832033180</v>
          </cell>
          <cell r="B13480" t="str">
            <v>630 Loader Cotter Pin Excavator</v>
          </cell>
          <cell r="C13480">
            <v>0.15</v>
          </cell>
        </row>
        <row r="13481">
          <cell r="A13481" t="str">
            <v>8832033190</v>
          </cell>
          <cell r="B13481" t="str">
            <v>630 Loader Cotter Pin  Excavator</v>
          </cell>
          <cell r="C13481">
            <v>1.08</v>
          </cell>
        </row>
        <row r="13482">
          <cell r="A13482" t="str">
            <v>8832033210</v>
          </cell>
          <cell r="B13482" t="str">
            <v>630 Loader Cover Motor Housing Air Motor</v>
          </cell>
          <cell r="C13482">
            <v>26.58</v>
          </cell>
        </row>
        <row r="13483">
          <cell r="A13483" t="str">
            <v>8832033220</v>
          </cell>
          <cell r="B13483" t="str">
            <v>630 Loader Cover  Air Motor</v>
          </cell>
          <cell r="C13483">
            <v>0</v>
          </cell>
        </row>
        <row r="13484">
          <cell r="A13484" t="str">
            <v>8832033230</v>
          </cell>
          <cell r="B13484" t="str">
            <v>630 Loader Cover Valve Housing Air Motor</v>
          </cell>
          <cell r="C13484">
            <v>19.88</v>
          </cell>
        </row>
        <row r="13485">
          <cell r="A13485" t="str">
            <v>8832033240</v>
          </cell>
          <cell r="B13485" t="str">
            <v>630 Loader Cover Motor Housing Air Motor</v>
          </cell>
          <cell r="C13485">
            <v>13.55</v>
          </cell>
        </row>
        <row r="13486">
          <cell r="A13486" t="str">
            <v>8832033250</v>
          </cell>
          <cell r="B13486" t="str">
            <v>630 Loader Cover Rotary Valve</v>
          </cell>
          <cell r="C13486">
            <v>205.23</v>
          </cell>
        </row>
        <row r="13487">
          <cell r="A13487" t="str">
            <v>8832033270</v>
          </cell>
          <cell r="B13487" t="str">
            <v>630 Loader Crankshaft Air Motor</v>
          </cell>
          <cell r="C13487">
            <v>2250</v>
          </cell>
        </row>
        <row r="13488">
          <cell r="A13488" t="str">
            <v>8832033290</v>
          </cell>
          <cell r="B13488" t="str">
            <v>630 Loader Cylinder  Air Motor</v>
          </cell>
          <cell r="C13488">
            <v>228.69</v>
          </cell>
        </row>
        <row r="13489">
          <cell r="A13489" t="str">
            <v>8832033300</v>
          </cell>
          <cell r="B13489" t="str">
            <v>630 Loader Cylinder Dump Crawl/Arr</v>
          </cell>
          <cell r="C13489">
            <v>3825</v>
          </cell>
        </row>
        <row r="13490">
          <cell r="A13490" t="str">
            <v>8832033310</v>
          </cell>
          <cell r="B13490" t="str">
            <v>630 Loader Cylinder Lift Crawl/Arr</v>
          </cell>
          <cell r="C13490">
            <v>0</v>
          </cell>
        </row>
        <row r="13491">
          <cell r="A13491" t="str">
            <v>8832033320</v>
          </cell>
          <cell r="B13491" t="str">
            <v>630 Loader Cylinder Lift Crawl/Arr</v>
          </cell>
          <cell r="C13491">
            <v>320.48</v>
          </cell>
        </row>
        <row r="13492">
          <cell r="A13492" t="str">
            <v>8832033330</v>
          </cell>
          <cell r="B13492" t="str">
            <v>630 Loader Cylinder  Excavator</v>
          </cell>
          <cell r="C13492">
            <v>124.04</v>
          </cell>
        </row>
        <row r="13493">
          <cell r="A13493" t="str">
            <v>8832033420</v>
          </cell>
          <cell r="B13493" t="str">
            <v>630 Loader Disc S/S&amp;Contrl</v>
          </cell>
          <cell r="C13493">
            <v>163.01</v>
          </cell>
        </row>
        <row r="13494">
          <cell r="A13494" t="str">
            <v>8832033430</v>
          </cell>
          <cell r="B13494" t="str">
            <v>630 Loader Disc S/S&amp;Contrl</v>
          </cell>
          <cell r="C13494">
            <v>0</v>
          </cell>
        </row>
        <row r="13495">
          <cell r="A13495" t="str">
            <v>8832033440</v>
          </cell>
          <cell r="B13495" t="str">
            <v>630 Loader Disc Excavator</v>
          </cell>
          <cell r="C13495">
            <v>26.36</v>
          </cell>
        </row>
        <row r="13496">
          <cell r="A13496" t="str">
            <v>8832033480</v>
          </cell>
          <cell r="B13496" t="str">
            <v>630 Loader Dowel  Crawl/Arr</v>
          </cell>
          <cell r="C13496">
            <v>6.51</v>
          </cell>
        </row>
        <row r="13497">
          <cell r="A13497" t="str">
            <v>8832033490</v>
          </cell>
          <cell r="B13497" t="str">
            <v>630 Loader Dowel  Crawl/Drive</v>
          </cell>
          <cell r="C13497">
            <v>5.36</v>
          </cell>
        </row>
        <row r="13498">
          <cell r="A13498" t="str">
            <v>8832033500</v>
          </cell>
          <cell r="B13498" t="str">
            <v>630 Loader Dowel Pin Excavator</v>
          </cell>
          <cell r="C13498">
            <v>10.68</v>
          </cell>
        </row>
        <row r="13499">
          <cell r="A13499" t="str">
            <v>8832033540</v>
          </cell>
          <cell r="B13499" t="str">
            <v>630 Loader Drain Cock S/S&amp;Contrl</v>
          </cell>
          <cell r="C13499">
            <v>19.21</v>
          </cell>
        </row>
        <row r="13500">
          <cell r="A13500" t="str">
            <v>8832033560</v>
          </cell>
          <cell r="B13500" t="str">
            <v>630 Loader Drain Cock Valve P2RVE</v>
          </cell>
          <cell r="C13500">
            <v>18.82</v>
          </cell>
        </row>
        <row r="13501">
          <cell r="A13501" t="str">
            <v>8832033580</v>
          </cell>
          <cell r="B13501" t="str">
            <v>630 Loader Elbow 45° S/S&amp;Contrl</v>
          </cell>
          <cell r="C13501">
            <v>14.95</v>
          </cell>
        </row>
        <row r="13502">
          <cell r="A13502" t="str">
            <v>8832033590</v>
          </cell>
          <cell r="B13502" t="str">
            <v>630 Loader Elbow 90° F S/S&amp;Contrl</v>
          </cell>
          <cell r="C13502">
            <v>14.15</v>
          </cell>
        </row>
        <row r="13503">
          <cell r="A13503" t="str">
            <v>8832033600</v>
          </cell>
          <cell r="B13503" t="str">
            <v>630 Loader Elbow 90° F S/S&amp;Contrl</v>
          </cell>
          <cell r="C13503">
            <v>69.34</v>
          </cell>
        </row>
        <row r="13504">
          <cell r="A13504" t="str">
            <v>8832033610</v>
          </cell>
          <cell r="B13504" t="str">
            <v>630 Loader Elbow 90° M/F S/S&amp;Contrl</v>
          </cell>
          <cell r="C13504">
            <v>43.56</v>
          </cell>
        </row>
        <row r="13505">
          <cell r="A13505" t="str">
            <v>8832033650</v>
          </cell>
          <cell r="B13505" t="str">
            <v>630 Loader End Link  Excavator</v>
          </cell>
          <cell r="C13505">
            <v>12</v>
          </cell>
        </row>
        <row r="13506">
          <cell r="A13506" t="str">
            <v>8832033690</v>
          </cell>
          <cell r="B13506" t="str">
            <v>630 Loader Equalizer Bar Assemble</v>
          </cell>
          <cell r="C13506">
            <v>0</v>
          </cell>
        </row>
        <row r="13507">
          <cell r="A13507" t="str">
            <v>8832033700</v>
          </cell>
          <cell r="B13507" t="str">
            <v>630 Loader Equalizer Bar Group</v>
          </cell>
          <cell r="C13507">
            <v>0</v>
          </cell>
        </row>
        <row r="13508">
          <cell r="A13508" t="str">
            <v>8832033730</v>
          </cell>
          <cell r="B13508" t="str">
            <v>630 Loader Filler Plug Crawl/Drive</v>
          </cell>
          <cell r="C13508">
            <v>7.89</v>
          </cell>
        </row>
        <row r="13509">
          <cell r="A13509" t="str">
            <v>8832033770</v>
          </cell>
          <cell r="B13509" t="str">
            <v>630 Loader Flat Shoe Crawl/Arr</v>
          </cell>
          <cell r="C13509">
            <v>157.99</v>
          </cell>
        </row>
        <row r="13510">
          <cell r="A13510" t="str">
            <v>8832033810</v>
          </cell>
          <cell r="B13510" t="str">
            <v>630 Loader Gasket Air Motor</v>
          </cell>
          <cell r="C13510">
            <v>11.64</v>
          </cell>
        </row>
        <row r="13511">
          <cell r="A13511" t="str">
            <v>8832033820</v>
          </cell>
          <cell r="B13511" t="str">
            <v>630 Loader Gasket Crawl/Drive</v>
          </cell>
          <cell r="C13511">
            <v>2.98</v>
          </cell>
        </row>
        <row r="13512">
          <cell r="A13512" t="str">
            <v>8832033830</v>
          </cell>
          <cell r="B13512" t="str">
            <v>630 Loader Gasket Cylinder Air Motor</v>
          </cell>
          <cell r="C13512">
            <v>1.7</v>
          </cell>
        </row>
        <row r="13513">
          <cell r="A13513" t="str">
            <v>8832033840</v>
          </cell>
          <cell r="B13513" t="str">
            <v>630 Loader Gasket</v>
          </cell>
          <cell r="C13513">
            <v>12.3</v>
          </cell>
        </row>
        <row r="13514">
          <cell r="A13514" t="str">
            <v>8832033850</v>
          </cell>
          <cell r="B13514" t="str">
            <v>630 Loader Gasket Excavator</v>
          </cell>
          <cell r="C13514">
            <v>0.89</v>
          </cell>
        </row>
        <row r="13515">
          <cell r="A13515" t="str">
            <v>8832033860</v>
          </cell>
          <cell r="B13515" t="str">
            <v>630 Loader Gasket Crawl/Drive</v>
          </cell>
          <cell r="C13515">
            <v>4.57</v>
          </cell>
        </row>
        <row r="13516">
          <cell r="A13516" t="str">
            <v>8832033870</v>
          </cell>
          <cell r="B13516" t="str">
            <v>630 Loader Gasket Crawl/Drive</v>
          </cell>
          <cell r="C13516">
            <v>19.45</v>
          </cell>
        </row>
        <row r="13517">
          <cell r="A13517" t="str">
            <v>8832033880</v>
          </cell>
          <cell r="B13517" t="str">
            <v>630 Loader Gasket S/S&amp;Contrl</v>
          </cell>
          <cell r="C13517">
            <v>0</v>
          </cell>
        </row>
        <row r="13518">
          <cell r="A13518" t="str">
            <v>8832033890</v>
          </cell>
          <cell r="B13518" t="str">
            <v>630 Loader Gasket Air Motor</v>
          </cell>
          <cell r="C13518">
            <v>3.59</v>
          </cell>
        </row>
        <row r="13519">
          <cell r="A13519" t="str">
            <v>8832033980</v>
          </cell>
          <cell r="B13519" t="str">
            <v>630 Loader Gear Crawl/Drive</v>
          </cell>
          <cell r="C13519">
            <v>907.31</v>
          </cell>
        </row>
        <row r="13520">
          <cell r="A13520" t="str">
            <v>8832033990</v>
          </cell>
          <cell r="B13520" t="str">
            <v>630 Loader Gear  Excavator</v>
          </cell>
          <cell r="C13520">
            <v>178.08</v>
          </cell>
        </row>
        <row r="13521">
          <cell r="A13521" t="str">
            <v>8832034000</v>
          </cell>
          <cell r="B13521" t="str">
            <v>630 Loader Gear  Excavator</v>
          </cell>
          <cell r="C13521">
            <v>181.44</v>
          </cell>
        </row>
        <row r="13522">
          <cell r="A13522" t="str">
            <v>8832034010</v>
          </cell>
          <cell r="B13522" t="str">
            <v>630 Loader Gear  Excavator</v>
          </cell>
          <cell r="C13522">
            <v>604.92999999999995</v>
          </cell>
        </row>
        <row r="13523">
          <cell r="A13523" t="str">
            <v>8832034020</v>
          </cell>
          <cell r="B13523" t="str">
            <v>630 Loader Gear  Excavator</v>
          </cell>
          <cell r="C13523">
            <v>541.75</v>
          </cell>
        </row>
        <row r="13524">
          <cell r="A13524" t="str">
            <v>8832034060</v>
          </cell>
          <cell r="B13524" t="str">
            <v>630 Loader Gland  S/S&amp;Contrl</v>
          </cell>
          <cell r="C13524">
            <v>27.78</v>
          </cell>
        </row>
        <row r="13525">
          <cell r="A13525" t="str">
            <v>8832034100</v>
          </cell>
          <cell r="B13525" t="str">
            <v>630 Loader Grease Fitting  Excavator</v>
          </cell>
          <cell r="C13525">
            <v>1.6</v>
          </cell>
        </row>
        <row r="13526">
          <cell r="A13526" t="str">
            <v>8832034140</v>
          </cell>
          <cell r="B13526" t="str">
            <v>630 Loader Grouser Shoe Crawl/Arr</v>
          </cell>
          <cell r="C13526">
            <v>20.2</v>
          </cell>
        </row>
        <row r="13527">
          <cell r="A13527" t="str">
            <v>8832034180</v>
          </cell>
          <cell r="B13527" t="str">
            <v>630 Loader Guard Assembly  Excavator</v>
          </cell>
          <cell r="C13527">
            <v>2775.64</v>
          </cell>
        </row>
        <row r="13528">
          <cell r="A13528" t="str">
            <v>8832034190</v>
          </cell>
          <cell r="B13528" t="str">
            <v>630 Loader Guard Shut-Off Swivel Crawl/Drive</v>
          </cell>
          <cell r="C13528">
            <v>96.85</v>
          </cell>
        </row>
        <row r="13529">
          <cell r="A13529" t="str">
            <v>8832034230</v>
          </cell>
          <cell r="B13529" t="str">
            <v>630 Loader Guide Plate Crawl/Arr</v>
          </cell>
          <cell r="C13529">
            <v>357.42</v>
          </cell>
        </row>
        <row r="13530">
          <cell r="A13530" t="str">
            <v>8832034260</v>
          </cell>
          <cell r="B13530" t="str">
            <v>630 Loader Guide Strip 630-5883</v>
          </cell>
          <cell r="C13530">
            <v>252.64</v>
          </cell>
        </row>
        <row r="13531">
          <cell r="A13531" t="str">
            <v>8832034270</v>
          </cell>
          <cell r="B13531" t="str">
            <v>630 Loader Gusset  Excavator</v>
          </cell>
          <cell r="C13531">
            <v>17.399999999999999</v>
          </cell>
        </row>
        <row r="13532">
          <cell r="A13532" t="str">
            <v>8832034310</v>
          </cell>
          <cell r="B13532" t="str">
            <v>630 Loader Head Assembly , Oiler  S/S&amp;Contrl</v>
          </cell>
          <cell r="C13532">
            <v>399.56</v>
          </cell>
        </row>
        <row r="13533">
          <cell r="A13533" t="str">
            <v>8832034340</v>
          </cell>
          <cell r="B13533" t="str">
            <v>630 Loader Air Hose RH7045</v>
          </cell>
          <cell r="C13533">
            <v>0</v>
          </cell>
        </row>
        <row r="13534">
          <cell r="A13534" t="str">
            <v>8832034350</v>
          </cell>
          <cell r="B13534" t="str">
            <v>630 Loader Hose S/S&amp;Contrl</v>
          </cell>
          <cell r="C13534">
            <v>34.58</v>
          </cell>
        </row>
        <row r="13535">
          <cell r="A13535" t="str">
            <v>8832034360</v>
          </cell>
          <cell r="B13535" t="str">
            <v>630 Loader Hose S/S&amp;Contrl</v>
          </cell>
          <cell r="C13535">
            <v>54.4</v>
          </cell>
        </row>
        <row r="13536">
          <cell r="A13536" t="str">
            <v>8832034370</v>
          </cell>
          <cell r="B13536" t="str">
            <v>630 Loader Hose  S/S&amp;Contrl</v>
          </cell>
          <cell r="C13536">
            <v>149.74</v>
          </cell>
        </row>
        <row r="13537">
          <cell r="A13537" t="str">
            <v>8832034380</v>
          </cell>
          <cell r="B13537" t="str">
            <v>630 Loader Hose  S/S&amp;Contrl</v>
          </cell>
          <cell r="C13537">
            <v>1</v>
          </cell>
        </row>
        <row r="13538">
          <cell r="A13538" t="str">
            <v>8832034390</v>
          </cell>
          <cell r="B13538" t="str">
            <v>630 Loader Hose Air S/S&amp;Contrl</v>
          </cell>
          <cell r="C13538">
            <v>10.97</v>
          </cell>
        </row>
        <row r="13539">
          <cell r="A13539" t="str">
            <v>8832034400</v>
          </cell>
          <cell r="B13539" t="str">
            <v>630 Loader Hose Air S/S&amp;Contrl</v>
          </cell>
          <cell r="C13539">
            <v>22.43</v>
          </cell>
        </row>
        <row r="13540">
          <cell r="A13540" t="str">
            <v>8832034430</v>
          </cell>
          <cell r="B13540" t="str">
            <v>630 Loader Hose Assy 3/4" Bsp S/S&amp;Contrl</v>
          </cell>
          <cell r="C13540">
            <v>0</v>
          </cell>
        </row>
        <row r="13541">
          <cell r="A13541" t="str">
            <v>8832034440</v>
          </cell>
          <cell r="B13541" t="str">
            <v>630 Loader Hose Assy</v>
          </cell>
          <cell r="C13541">
            <v>65.989999999999995</v>
          </cell>
        </row>
        <row r="13542">
          <cell r="A13542" t="str">
            <v>8832034480</v>
          </cell>
          <cell r="B13542" t="str">
            <v>630 Loader Hose Clamp S/S&amp;Contrl</v>
          </cell>
          <cell r="C13542">
            <v>13.5</v>
          </cell>
        </row>
        <row r="13543">
          <cell r="A13543" t="str">
            <v>8832034490</v>
          </cell>
          <cell r="B13543" t="str">
            <v>630 Loader Hose Clamp S/S&amp;Contrl</v>
          </cell>
          <cell r="C13543">
            <v>1.7</v>
          </cell>
        </row>
        <row r="13544">
          <cell r="A13544" t="str">
            <v>8832034500</v>
          </cell>
          <cell r="B13544" t="str">
            <v>630 Loader Hose Clamp</v>
          </cell>
          <cell r="C13544">
            <v>0</v>
          </cell>
        </row>
        <row r="13545">
          <cell r="A13545" t="str">
            <v>8832034510</v>
          </cell>
          <cell r="B13545" t="str">
            <v>630 Loader Hose Clamp</v>
          </cell>
          <cell r="C13545">
            <v>7.03</v>
          </cell>
        </row>
        <row r="13546">
          <cell r="A13546" t="str">
            <v>8832034520</v>
          </cell>
          <cell r="B13546" t="str">
            <v>630 Loader Hose Clamp S/S&amp;Contrl</v>
          </cell>
          <cell r="C13546">
            <v>29.74</v>
          </cell>
        </row>
        <row r="13547">
          <cell r="A13547" t="str">
            <v>8832034530</v>
          </cell>
          <cell r="B13547" t="str">
            <v>630 Loader Hose Clamp</v>
          </cell>
          <cell r="C13547">
            <v>0</v>
          </cell>
        </row>
        <row r="13548">
          <cell r="A13548" t="str">
            <v>8832034540</v>
          </cell>
          <cell r="B13548" t="str">
            <v>630 Loader Hose Clamp</v>
          </cell>
          <cell r="C13548">
            <v>2.56</v>
          </cell>
        </row>
        <row r="13549">
          <cell r="A13549" t="str">
            <v>8832034550</v>
          </cell>
          <cell r="B13549" t="str">
            <v>630 Loader Hose Clamp S/S&amp;Contrl</v>
          </cell>
          <cell r="C13549">
            <v>9.31</v>
          </cell>
        </row>
        <row r="13550">
          <cell r="A13550" t="str">
            <v>8832034560</v>
          </cell>
          <cell r="B13550" t="str">
            <v>630 Loader Hose Clamp S/S&amp;Contrl</v>
          </cell>
          <cell r="C13550">
            <v>6.12</v>
          </cell>
        </row>
        <row r="13551">
          <cell r="A13551" t="str">
            <v>8832034600</v>
          </cell>
          <cell r="B13551" t="str">
            <v>630 Loader Hose Down  Air Motor</v>
          </cell>
          <cell r="C13551">
            <v>116.11</v>
          </cell>
        </row>
        <row r="13552">
          <cell r="A13552" t="str">
            <v>8832034610</v>
          </cell>
          <cell r="B13552" t="str">
            <v>630 Loader Hose S/S&amp;Contrl</v>
          </cell>
          <cell r="C13552">
            <v>201.21</v>
          </cell>
        </row>
        <row r="13553">
          <cell r="A13553" t="str">
            <v>8832034620</v>
          </cell>
          <cell r="B13553" t="str">
            <v>630 Loader Hose Up</v>
          </cell>
          <cell r="C13553">
            <v>112.5</v>
          </cell>
        </row>
        <row r="13554">
          <cell r="A13554" t="str">
            <v>8832034630</v>
          </cell>
          <cell r="B13554" t="str">
            <v>630 Loader Hose Up</v>
          </cell>
          <cell r="C13554">
            <v>189.57</v>
          </cell>
        </row>
        <row r="13555">
          <cell r="A13555" t="str">
            <v>8832034740</v>
          </cell>
          <cell r="B13555" t="str">
            <v>630 Loader Housing Group Valve Air Motor</v>
          </cell>
          <cell r="C13555">
            <v>773.16</v>
          </cell>
        </row>
        <row r="13556">
          <cell r="A13556" t="str">
            <v>8832034750</v>
          </cell>
          <cell r="B13556" t="str">
            <v>630 Loader Housing Valve  Air Motor</v>
          </cell>
          <cell r="C13556">
            <v>383.98</v>
          </cell>
        </row>
        <row r="13557">
          <cell r="A13557" t="str">
            <v>8832034790</v>
          </cell>
          <cell r="B13557" t="str">
            <v>630 Loader Hydr Hose Ass Lift Crawl/Arr</v>
          </cell>
          <cell r="C13557">
            <v>137</v>
          </cell>
        </row>
        <row r="13558">
          <cell r="A13558" t="str">
            <v>8832034800</v>
          </cell>
          <cell r="B13558" t="str">
            <v>630 Loader Hydr Hose Ass Lift Crawl/Arr</v>
          </cell>
          <cell r="C13558">
            <v>74.8</v>
          </cell>
        </row>
        <row r="13559">
          <cell r="A13559" t="str">
            <v>8832034810</v>
          </cell>
          <cell r="B13559" t="str">
            <v>630 Loader Hydr Hose Ass Lift Crawl/Arr</v>
          </cell>
          <cell r="C13559">
            <v>186</v>
          </cell>
        </row>
        <row r="13560">
          <cell r="A13560" t="str">
            <v>8832034820</v>
          </cell>
          <cell r="B13560" t="str">
            <v>630 Loader Hydr Hose Ass Dump 8X3/4" Crawl/Arr</v>
          </cell>
          <cell r="C13560">
            <v>70.88</v>
          </cell>
        </row>
        <row r="13561">
          <cell r="A13561" t="str">
            <v>8832034860</v>
          </cell>
          <cell r="B13561" t="str">
            <v>630 Loader Idler Assy L/H</v>
          </cell>
          <cell r="C13561">
            <v>0</v>
          </cell>
        </row>
        <row r="13562">
          <cell r="A13562" t="str">
            <v>8832034900</v>
          </cell>
          <cell r="B13562" t="str">
            <v>630 Loader Idler Gear  Crawl/Drive</v>
          </cell>
          <cell r="C13562">
            <v>40.44</v>
          </cell>
        </row>
        <row r="13563">
          <cell r="A13563" t="str">
            <v>8832034940</v>
          </cell>
          <cell r="B13563" t="str">
            <v>630 Loader Jam Nut</v>
          </cell>
          <cell r="C13563">
            <v>0</v>
          </cell>
        </row>
        <row r="13564">
          <cell r="A13564" t="str">
            <v>8832034960</v>
          </cell>
          <cell r="B13564" t="str">
            <v>630 Loader Joint Ball</v>
          </cell>
          <cell r="C13564">
            <v>139.19999999999999</v>
          </cell>
        </row>
        <row r="13565">
          <cell r="A13565" t="str">
            <v>8832034980</v>
          </cell>
          <cell r="B13565" t="str">
            <v>630 Loader Keeper Plate Excavator</v>
          </cell>
          <cell r="C13565">
            <v>12.49</v>
          </cell>
        </row>
        <row r="13566">
          <cell r="A13566" t="str">
            <v>8832035020</v>
          </cell>
          <cell r="B13566" t="str">
            <v>630 Loader Key Excavator</v>
          </cell>
          <cell r="C13566">
            <v>7.99</v>
          </cell>
        </row>
        <row r="13567">
          <cell r="A13567" t="str">
            <v>8832035030</v>
          </cell>
          <cell r="B13567" t="str">
            <v>630 Loader Key Excavator</v>
          </cell>
          <cell r="C13567">
            <v>7.96</v>
          </cell>
        </row>
        <row r="13568">
          <cell r="A13568" t="str">
            <v>8832035040</v>
          </cell>
          <cell r="B13568" t="str">
            <v>630 Loader Key Excavator</v>
          </cell>
          <cell r="C13568">
            <v>29.85</v>
          </cell>
        </row>
        <row r="13569">
          <cell r="A13569" t="str">
            <v>8832035050</v>
          </cell>
          <cell r="B13569" t="str">
            <v>630 Loader Key Crawl/Drive</v>
          </cell>
          <cell r="C13569">
            <v>2.63</v>
          </cell>
        </row>
        <row r="13570">
          <cell r="A13570" t="str">
            <v>8832035060</v>
          </cell>
          <cell r="B13570" t="str">
            <v>630 Loader Key Excavator</v>
          </cell>
          <cell r="C13570">
            <v>3.61</v>
          </cell>
        </row>
        <row r="13571">
          <cell r="A13571" t="str">
            <v>8832035070</v>
          </cell>
          <cell r="B13571" t="str">
            <v>630 Loader Key Crawl/Drive</v>
          </cell>
          <cell r="C13571">
            <v>9.74</v>
          </cell>
        </row>
        <row r="13572">
          <cell r="A13572" t="str">
            <v>8832035210</v>
          </cell>
          <cell r="B13572" t="str">
            <v>630 Loader Lever Control Assembly S/S&amp;Contrl</v>
          </cell>
          <cell r="C13572">
            <v>1</v>
          </cell>
        </row>
        <row r="13573">
          <cell r="A13573" t="str">
            <v>8832035220</v>
          </cell>
          <cell r="B13573" t="str">
            <v>630 Loader Lever Shut Off  S/S&amp;Contrl</v>
          </cell>
          <cell r="C13573">
            <v>66.05</v>
          </cell>
        </row>
        <row r="13574">
          <cell r="A13574" t="str">
            <v>8832035260</v>
          </cell>
          <cell r="B13574" t="str">
            <v>630 Loader Link - Spool Valve S/S&amp;Contrl</v>
          </cell>
          <cell r="C13574">
            <v>5.79</v>
          </cell>
        </row>
        <row r="13575">
          <cell r="A13575" t="str">
            <v>8832035280</v>
          </cell>
          <cell r="B13575" t="str">
            <v>630 Loader Lock Bolt LLA 23</v>
          </cell>
          <cell r="C13575">
            <v>16.13</v>
          </cell>
        </row>
        <row r="13576">
          <cell r="A13576" t="str">
            <v>8832035290</v>
          </cell>
          <cell r="B13576" t="str">
            <v>630 Loader Lock Nut L24</v>
          </cell>
          <cell r="C13576">
            <v>194.04</v>
          </cell>
        </row>
        <row r="13577">
          <cell r="A13577" t="str">
            <v>8832035300</v>
          </cell>
          <cell r="B13577" t="str">
            <v>630 Loader Lock Nut Crawl/Drive</v>
          </cell>
          <cell r="C13577">
            <v>188.12</v>
          </cell>
        </row>
        <row r="13578">
          <cell r="A13578" t="str">
            <v>8832035310</v>
          </cell>
          <cell r="B13578" t="str">
            <v>630 Loader Lock Nut 5/16Nf</v>
          </cell>
          <cell r="C13578">
            <v>0</v>
          </cell>
        </row>
        <row r="13579">
          <cell r="A13579" t="str">
            <v>8832035320</v>
          </cell>
          <cell r="B13579" t="str">
            <v>630 Loader Lock Nut</v>
          </cell>
          <cell r="C13579">
            <v>1.26</v>
          </cell>
        </row>
        <row r="13580">
          <cell r="A13580" t="str">
            <v>8832035360</v>
          </cell>
          <cell r="B13580" t="str">
            <v>630 Loader Lock Plate Excavator</v>
          </cell>
          <cell r="C13580">
            <v>3.83</v>
          </cell>
        </row>
        <row r="13581">
          <cell r="A13581" t="str">
            <v>8832035370</v>
          </cell>
          <cell r="B13581" t="str">
            <v>630 Loader Lock Plate Crawl/Drive</v>
          </cell>
          <cell r="C13581">
            <v>20.43</v>
          </cell>
        </row>
        <row r="13582">
          <cell r="A13582" t="str">
            <v>8832035380</v>
          </cell>
          <cell r="B13582" t="str">
            <v>630 Loader Lock Plate Crawl/Drive</v>
          </cell>
          <cell r="C13582">
            <v>2.42</v>
          </cell>
        </row>
        <row r="13583">
          <cell r="A13583" t="str">
            <v>8832035390</v>
          </cell>
          <cell r="B13583" t="str">
            <v>630 Loader Lock Plate Crawl/Arr</v>
          </cell>
          <cell r="C13583">
            <v>24.55</v>
          </cell>
        </row>
        <row r="13584">
          <cell r="A13584" t="str">
            <v>8832035400</v>
          </cell>
          <cell r="B13584" t="str">
            <v>630 Loader Lock Plate S/S&amp;Contrl</v>
          </cell>
          <cell r="C13584">
            <v>10.61</v>
          </cell>
        </row>
        <row r="13585">
          <cell r="A13585" t="str">
            <v>8832035410</v>
          </cell>
          <cell r="B13585" t="str">
            <v>630 Loader Lock Plate Crawl/Drive</v>
          </cell>
          <cell r="C13585">
            <v>6.84</v>
          </cell>
        </row>
        <row r="13586">
          <cell r="A13586" t="str">
            <v>8832035420</v>
          </cell>
          <cell r="B13586" t="str">
            <v>630 Loader Lock Washer L654</v>
          </cell>
          <cell r="C13586">
            <v>34.340000000000003</v>
          </cell>
        </row>
        <row r="13587">
          <cell r="A13587" t="str">
            <v>8832035450</v>
          </cell>
          <cell r="B13587" t="str">
            <v>630 Loader Lock Washer Crawl/Drive</v>
          </cell>
          <cell r="C13587">
            <v>7.04</v>
          </cell>
        </row>
        <row r="13588">
          <cell r="A13588" t="str">
            <v>8832035460</v>
          </cell>
          <cell r="B13588" t="str">
            <v>630 Loader Lock Washer</v>
          </cell>
          <cell r="C13588">
            <v>0.19</v>
          </cell>
        </row>
        <row r="13589">
          <cell r="A13589" t="str">
            <v>8832035470</v>
          </cell>
          <cell r="B13589" t="str">
            <v>630 Loader Lock Washer</v>
          </cell>
          <cell r="C13589">
            <v>0.18</v>
          </cell>
        </row>
        <row r="13590">
          <cell r="A13590" t="str">
            <v>8832035480</v>
          </cell>
          <cell r="B13590" t="str">
            <v>630 Loader Lock Washer</v>
          </cell>
          <cell r="C13590">
            <v>0.45</v>
          </cell>
        </row>
        <row r="13591">
          <cell r="A13591" t="str">
            <v>8832035490</v>
          </cell>
          <cell r="B13591" t="str">
            <v>630 Loader Lock Washer  Crawl/Drive</v>
          </cell>
          <cell r="C13591">
            <v>0.08</v>
          </cell>
        </row>
        <row r="13592">
          <cell r="A13592" t="str">
            <v>8832035500</v>
          </cell>
          <cell r="B13592" t="str">
            <v>630 Loader Lock Washer  1/2"Spring Crawl/Arr</v>
          </cell>
          <cell r="C13592">
            <v>0.4</v>
          </cell>
        </row>
        <row r="13593">
          <cell r="A13593" t="str">
            <v>8832035510</v>
          </cell>
          <cell r="B13593" t="str">
            <v>630 Loader Lock Washer</v>
          </cell>
          <cell r="C13593">
            <v>0.4</v>
          </cell>
        </row>
        <row r="13594">
          <cell r="A13594" t="str">
            <v>8832035520</v>
          </cell>
          <cell r="B13594" t="str">
            <v>630 Loader Lock Washer  F/Idler</v>
          </cell>
          <cell r="C13594">
            <v>12.12</v>
          </cell>
        </row>
        <row r="13595">
          <cell r="A13595" t="str">
            <v>8832035560</v>
          </cell>
          <cell r="B13595" t="str">
            <v>630 Loader Lower Motor Guard L/H Crawl/Drive</v>
          </cell>
          <cell r="C13595">
            <v>798.19</v>
          </cell>
        </row>
        <row r="13596">
          <cell r="A13596" t="str">
            <v>8832035570</v>
          </cell>
          <cell r="B13596" t="str">
            <v>630 Loader Lower Motor Guard R/H Crawl/Drive</v>
          </cell>
          <cell r="C13596">
            <v>798.19</v>
          </cell>
        </row>
        <row r="13597">
          <cell r="A13597" t="str">
            <v>8832035590</v>
          </cell>
          <cell r="B13597" t="str">
            <v>630 Loader Manif Traction Valve Assy</v>
          </cell>
          <cell r="C13597">
            <v>0</v>
          </cell>
        </row>
        <row r="13598">
          <cell r="A13598" t="str">
            <v>8832035610</v>
          </cell>
          <cell r="B13598" t="str">
            <v>630 Loader Master Bushing  Crawl/Arr</v>
          </cell>
          <cell r="C13598">
            <v>105</v>
          </cell>
        </row>
        <row r="13599">
          <cell r="A13599" t="str">
            <v>8832035630</v>
          </cell>
          <cell r="B13599" t="str">
            <v>630 Loader Master Pin Crawl/Arr</v>
          </cell>
          <cell r="C13599">
            <v>48.73</v>
          </cell>
        </row>
        <row r="13600">
          <cell r="A13600" t="str">
            <v>8832035640</v>
          </cell>
          <cell r="B13600" t="str">
            <v>630 Loader Master Pin Crawl/Drive</v>
          </cell>
          <cell r="C13600">
            <v>0</v>
          </cell>
        </row>
        <row r="13601">
          <cell r="A13601" t="str">
            <v>8832035660</v>
          </cell>
          <cell r="B13601" t="str">
            <v>630 Loader Motor Pinion  Group Crawl/Drive</v>
          </cell>
          <cell r="C13601">
            <v>1202.04</v>
          </cell>
        </row>
        <row r="13602">
          <cell r="A13602" t="str">
            <v>8832035700</v>
          </cell>
          <cell r="B13602" t="str">
            <v>630 Loader Nipple S/S&amp;Contrl</v>
          </cell>
          <cell r="C13602">
            <v>11.64</v>
          </cell>
        </row>
        <row r="13603">
          <cell r="A13603" t="str">
            <v>8832035710</v>
          </cell>
          <cell r="B13603" t="str">
            <v>630 Loader Nipple S/S&amp;Contrl</v>
          </cell>
          <cell r="C13603">
            <v>12.93</v>
          </cell>
        </row>
        <row r="13604">
          <cell r="A13604" t="str">
            <v>8832035720</v>
          </cell>
          <cell r="B13604" t="str">
            <v>630 Loader Nipple Excavator</v>
          </cell>
          <cell r="C13604">
            <v>9.9600000000000009</v>
          </cell>
        </row>
        <row r="13605">
          <cell r="A13605" t="str">
            <v>8832035730</v>
          </cell>
          <cell r="B13605" t="str">
            <v>630 Loader Nipple S/S&amp;Contrl</v>
          </cell>
          <cell r="C13605">
            <v>6.21</v>
          </cell>
        </row>
        <row r="13606">
          <cell r="A13606" t="str">
            <v>8832035740</v>
          </cell>
          <cell r="B13606" t="str">
            <v>630 Loader Nipple S/S&amp;Contrl</v>
          </cell>
          <cell r="C13606">
            <v>6.56</v>
          </cell>
        </row>
        <row r="13607">
          <cell r="A13607" t="str">
            <v>8832035750</v>
          </cell>
          <cell r="B13607" t="str">
            <v>630 Loader Nipple S/S&amp;Contrl</v>
          </cell>
          <cell r="C13607">
            <v>4.63</v>
          </cell>
        </row>
        <row r="13608">
          <cell r="A13608" t="str">
            <v>8832035830</v>
          </cell>
          <cell r="B13608" t="str">
            <v>630 Loader Nut Crawl/Arr</v>
          </cell>
          <cell r="C13608">
            <v>221.06</v>
          </cell>
        </row>
        <row r="13609">
          <cell r="A13609" t="str">
            <v>8832035840</v>
          </cell>
          <cell r="B13609" t="str">
            <v>630 Loader Nut Crawl/Arr</v>
          </cell>
          <cell r="C13609">
            <v>1.47</v>
          </cell>
        </row>
        <row r="13610">
          <cell r="A13610" t="str">
            <v>8832035850</v>
          </cell>
          <cell r="B13610" t="str">
            <v>630 Loader Nut Crawl/Arr</v>
          </cell>
          <cell r="C13610">
            <v>21.93</v>
          </cell>
        </row>
        <row r="13611">
          <cell r="A13611" t="str">
            <v>8832035855</v>
          </cell>
          <cell r="B13611" t="str">
            <v>630 Loader Nut Jam</v>
          </cell>
          <cell r="C13611">
            <v>23.55</v>
          </cell>
        </row>
        <row r="13612">
          <cell r="A13612" t="str">
            <v>8832035860</v>
          </cell>
          <cell r="B13612" t="str">
            <v>630 Loader Nut Crawl/Arr</v>
          </cell>
          <cell r="C13612">
            <v>3.59</v>
          </cell>
        </row>
        <row r="13613">
          <cell r="A13613" t="str">
            <v>8832035870</v>
          </cell>
          <cell r="B13613" t="str">
            <v>630 Loader Nut Excavator</v>
          </cell>
          <cell r="C13613">
            <v>4.79</v>
          </cell>
        </row>
        <row r="13614">
          <cell r="A13614" t="str">
            <v>8832035880</v>
          </cell>
          <cell r="B13614" t="str">
            <v>630 Loader Nut S/S&amp;Contrl</v>
          </cell>
          <cell r="C13614">
            <v>2.31</v>
          </cell>
        </row>
        <row r="13615">
          <cell r="A13615" t="str">
            <v>8832035890</v>
          </cell>
          <cell r="B13615" t="str">
            <v>630 Loader Nut  Lock</v>
          </cell>
          <cell r="C13615">
            <v>0.38</v>
          </cell>
        </row>
        <row r="13616">
          <cell r="A13616" t="str">
            <v>8832035900</v>
          </cell>
          <cell r="B13616" t="str">
            <v>630 Loader Nut M6</v>
          </cell>
          <cell r="C13616">
            <v>0.08</v>
          </cell>
        </row>
        <row r="13617">
          <cell r="A13617" t="str">
            <v>8832035910</v>
          </cell>
          <cell r="B13617" t="str">
            <v>630 Loader Nut</v>
          </cell>
          <cell r="C13617">
            <v>1.07</v>
          </cell>
        </row>
        <row r="13618">
          <cell r="A13618" t="str">
            <v>8832035920</v>
          </cell>
          <cell r="B13618" t="str">
            <v>630 Loader Nut</v>
          </cell>
          <cell r="C13618">
            <v>4.7699999999999996</v>
          </cell>
        </row>
        <row r="13619">
          <cell r="A13619" t="str">
            <v>8832035925</v>
          </cell>
          <cell r="B13619" t="str">
            <v>630 Loader Nut</v>
          </cell>
          <cell r="C13619">
            <v>5.92</v>
          </cell>
        </row>
        <row r="13620">
          <cell r="A13620" t="str">
            <v>8832035930</v>
          </cell>
          <cell r="B13620" t="str">
            <v>630 Loader Nut</v>
          </cell>
          <cell r="C13620">
            <v>0.32</v>
          </cell>
        </row>
        <row r="13621">
          <cell r="A13621" t="str">
            <v>8832035940</v>
          </cell>
          <cell r="B13621" t="str">
            <v>630 Loader Nut</v>
          </cell>
          <cell r="C13621">
            <v>1.47</v>
          </cell>
        </row>
        <row r="13622">
          <cell r="A13622" t="str">
            <v>8832035950</v>
          </cell>
          <cell r="B13622" t="str">
            <v>630 Loader Nut  3/8" UNF</v>
          </cell>
          <cell r="C13622">
            <v>0.2</v>
          </cell>
        </row>
        <row r="13623">
          <cell r="A13623" t="str">
            <v>8832035960</v>
          </cell>
          <cell r="B13623" t="str">
            <v>630 Loader Nut Adjusting B123</v>
          </cell>
          <cell r="C13623">
            <v>408.87</v>
          </cell>
        </row>
        <row r="13624">
          <cell r="A13624" t="str">
            <v>8832035985</v>
          </cell>
          <cell r="B13624" t="str">
            <v>630 Loader O Ring S 2801</v>
          </cell>
          <cell r="C13624">
            <v>0</v>
          </cell>
        </row>
        <row r="13625">
          <cell r="A13625" t="str">
            <v>8832035990</v>
          </cell>
          <cell r="B13625" t="str">
            <v>630 Loader O Ring Crawl/Drive</v>
          </cell>
          <cell r="C13625">
            <v>13.91</v>
          </cell>
        </row>
        <row r="13626">
          <cell r="A13626" t="str">
            <v>8832036000</v>
          </cell>
          <cell r="B13626" t="str">
            <v>630 Loader O Ring Crawl/Arr</v>
          </cell>
          <cell r="C13626">
            <v>0.73</v>
          </cell>
        </row>
        <row r="13627">
          <cell r="A13627" t="str">
            <v>8832036010</v>
          </cell>
          <cell r="B13627" t="str">
            <v>630 Loader O Ring Crawl/Drive</v>
          </cell>
          <cell r="C13627">
            <v>0.91</v>
          </cell>
        </row>
        <row r="13628">
          <cell r="A13628" t="str">
            <v>8832036050</v>
          </cell>
          <cell r="B13628" t="str">
            <v>630 Loader Oil Level Plug Crawl/Arr</v>
          </cell>
          <cell r="C13628">
            <v>2.15</v>
          </cell>
        </row>
        <row r="13629">
          <cell r="A13629" t="str">
            <v>8832036060</v>
          </cell>
          <cell r="B13629" t="str">
            <v>630 Loader Oil Level Plug  Crawl/Drive</v>
          </cell>
          <cell r="C13629">
            <v>2.54</v>
          </cell>
        </row>
        <row r="13630">
          <cell r="A13630" t="str">
            <v>8832036100</v>
          </cell>
          <cell r="B13630" t="str">
            <v>630 Loader Oil Ring Air Motor</v>
          </cell>
          <cell r="C13630">
            <v>17.98</v>
          </cell>
        </row>
        <row r="13631">
          <cell r="A13631" t="str">
            <v>8832036140</v>
          </cell>
          <cell r="B13631" t="str">
            <v>630 Loader Packing  S/S&amp;Contrl</v>
          </cell>
          <cell r="C13631">
            <v>0</v>
          </cell>
        </row>
        <row r="13632">
          <cell r="A13632" t="str">
            <v>8832036180</v>
          </cell>
          <cell r="B13632" t="str">
            <v>630 Loader Pin 4-181</v>
          </cell>
          <cell r="C13632">
            <v>41.47</v>
          </cell>
        </row>
        <row r="13633">
          <cell r="A13633" t="str">
            <v>8832036190</v>
          </cell>
          <cell r="B13633" t="str">
            <v>630 Loader Pin Wrist Air Motor</v>
          </cell>
          <cell r="C13633">
            <v>75.180000000000007</v>
          </cell>
        </row>
        <row r="13634">
          <cell r="A13634" t="str">
            <v>8832036200</v>
          </cell>
          <cell r="B13634" t="str">
            <v>630 Loader Pin Thrust Stop Excavator</v>
          </cell>
          <cell r="C13634">
            <v>25.02</v>
          </cell>
        </row>
        <row r="13635">
          <cell r="A13635" t="str">
            <v>8832036210</v>
          </cell>
          <cell r="B13635" t="str">
            <v>630 Loader Pin Draw Bar Crawl/Drive</v>
          </cell>
          <cell r="C13635">
            <v>49.25</v>
          </cell>
        </row>
        <row r="13636">
          <cell r="A13636" t="str">
            <v>8832036220</v>
          </cell>
          <cell r="B13636" t="str">
            <v>630 Loader Pin Crawl/Arr</v>
          </cell>
          <cell r="C13636">
            <v>86.05</v>
          </cell>
        </row>
        <row r="13637">
          <cell r="A13637" t="str">
            <v>8832036230</v>
          </cell>
          <cell r="B13637" t="str">
            <v>630 Loader Pin Clevis S/S&amp;Contrl</v>
          </cell>
          <cell r="C13637">
            <v>2.5499999999999998</v>
          </cell>
        </row>
        <row r="13638">
          <cell r="A13638" t="str">
            <v>8832036240</v>
          </cell>
          <cell r="B13638" t="str">
            <v>630 Loader Pin Crawl/Drive</v>
          </cell>
          <cell r="C13638">
            <v>1</v>
          </cell>
        </row>
        <row r="13639">
          <cell r="A13639" t="str">
            <v>8832036250</v>
          </cell>
          <cell r="B13639" t="str">
            <v>630 Loader Pin  Excavator</v>
          </cell>
          <cell r="C13639">
            <v>100.02</v>
          </cell>
        </row>
        <row r="13640">
          <cell r="A13640" t="str">
            <v>8832036260</v>
          </cell>
          <cell r="B13640" t="str">
            <v>630 Loader Pin Crawl/Arr</v>
          </cell>
          <cell r="C13640">
            <v>194.4</v>
          </cell>
        </row>
        <row r="13641">
          <cell r="A13641" t="str">
            <v>8832036270</v>
          </cell>
          <cell r="B13641" t="str">
            <v>630 Loader Pin Crawl/Arr</v>
          </cell>
          <cell r="C13641">
            <v>425</v>
          </cell>
        </row>
        <row r="13642">
          <cell r="A13642" t="str">
            <v>8832036280</v>
          </cell>
          <cell r="B13642" t="str">
            <v>630 Loader Pin</v>
          </cell>
          <cell r="C13642">
            <v>0</v>
          </cell>
        </row>
        <row r="13643">
          <cell r="A13643" t="str">
            <v>8832036300</v>
          </cell>
          <cell r="B13643" t="str">
            <v>630 Loader Pinnion 630-0015</v>
          </cell>
          <cell r="C13643">
            <v>437.6</v>
          </cell>
        </row>
        <row r="13644">
          <cell r="A13644" t="str">
            <v>8832036310</v>
          </cell>
          <cell r="B13644" t="str">
            <v>630 Loader Pinnion B151</v>
          </cell>
          <cell r="C13644">
            <v>532.58000000000004</v>
          </cell>
        </row>
        <row r="13645">
          <cell r="A13645" t="str">
            <v>8832036320</v>
          </cell>
          <cell r="B13645" t="str">
            <v>630 Loader Pinion Crawl/Drive</v>
          </cell>
          <cell r="C13645">
            <v>36.299999999999997</v>
          </cell>
        </row>
        <row r="13646">
          <cell r="A13646" t="str">
            <v>8832036330</v>
          </cell>
          <cell r="B13646" t="str">
            <v>630 Loader Pinnion Excavator</v>
          </cell>
          <cell r="C13646">
            <v>211.2</v>
          </cell>
        </row>
        <row r="13647">
          <cell r="A13647" t="str">
            <v>8832036360</v>
          </cell>
          <cell r="B13647" t="str">
            <v>630 Loader Pinion Shaft Excavator</v>
          </cell>
          <cell r="C13647">
            <v>485</v>
          </cell>
        </row>
        <row r="13648">
          <cell r="A13648" t="str">
            <v>8832036370</v>
          </cell>
          <cell r="B13648" t="str">
            <v>630 Loader Pinion Shaft Excavator</v>
          </cell>
          <cell r="C13648">
            <v>200.58</v>
          </cell>
        </row>
        <row r="13649">
          <cell r="A13649" t="str">
            <v>8832036380</v>
          </cell>
          <cell r="B13649" t="str">
            <v>630 Loader Pinion Shaft Excavator</v>
          </cell>
          <cell r="C13649">
            <v>194.95</v>
          </cell>
        </row>
        <row r="13650">
          <cell r="A13650" t="str">
            <v>8832036390</v>
          </cell>
          <cell r="B13650" t="str">
            <v>630 Loader Pinion Shaft  Group 1St Inte Excavator</v>
          </cell>
          <cell r="C13650">
            <v>548.42999999999995</v>
          </cell>
        </row>
        <row r="13651">
          <cell r="A13651" t="str">
            <v>8832036400</v>
          </cell>
          <cell r="B13651" t="str">
            <v>630 Loader Pinion Shaft</v>
          </cell>
          <cell r="C13651">
            <v>0</v>
          </cell>
        </row>
        <row r="13652">
          <cell r="A13652" t="str">
            <v>8832036440</v>
          </cell>
          <cell r="B13652" t="str">
            <v>630 Loader Pipe Plug Air Motor</v>
          </cell>
          <cell r="C13652">
            <v>12.77</v>
          </cell>
        </row>
        <row r="13653">
          <cell r="A13653" t="str">
            <v>8832036450</v>
          </cell>
          <cell r="B13653" t="str">
            <v>630 Loader Pipe Plug 1/4" BSP Crawl/Arr</v>
          </cell>
          <cell r="C13653">
            <v>4.8</v>
          </cell>
        </row>
        <row r="13654">
          <cell r="A13654" t="str">
            <v>8832036455</v>
          </cell>
          <cell r="B13654" t="str">
            <v>630 Loader Pipe Plug P2MPC</v>
          </cell>
          <cell r="C13654">
            <v>0</v>
          </cell>
        </row>
        <row r="13655">
          <cell r="A13655" t="str">
            <v>8832036490</v>
          </cell>
          <cell r="B13655" t="str">
            <v>630 Loader Piston  Air Motor</v>
          </cell>
          <cell r="C13655">
            <v>97.49</v>
          </cell>
        </row>
        <row r="13656">
          <cell r="A13656" t="str">
            <v>8832036530</v>
          </cell>
          <cell r="B13656" t="str">
            <v>630 Loader Plate Adapter  S/S&amp;Contrl</v>
          </cell>
          <cell r="C13656">
            <v>102.05</v>
          </cell>
        </row>
        <row r="13657">
          <cell r="A13657" t="str">
            <v>8832036610</v>
          </cell>
          <cell r="B13657" t="str">
            <v>630 Loader Plate Assy Adaptor S/S&amp;Contrl</v>
          </cell>
          <cell r="C13657">
            <v>181.62</v>
          </cell>
        </row>
        <row r="13658">
          <cell r="A13658" t="str">
            <v>8832036650</v>
          </cell>
          <cell r="B13658" t="str">
            <v>630 Loader Plug Filler  S/S&amp;Contrl</v>
          </cell>
          <cell r="C13658">
            <v>43.03</v>
          </cell>
        </row>
        <row r="13659">
          <cell r="A13659" t="str">
            <v>8832036660</v>
          </cell>
          <cell r="B13659" t="str">
            <v>630 Loader Plug P8Bb3</v>
          </cell>
          <cell r="C13659">
            <v>43.32</v>
          </cell>
        </row>
        <row r="13660">
          <cell r="A13660" t="str">
            <v>8832036700</v>
          </cell>
          <cell r="B13660" t="str">
            <v>630 Loader Rail End Rear L/H  Excavator</v>
          </cell>
          <cell r="C13660">
            <v>137.63999999999999</v>
          </cell>
        </row>
        <row r="13661">
          <cell r="A13661" t="str">
            <v>8832036710</v>
          </cell>
          <cell r="B13661" t="str">
            <v>630 Loader Rail End Rear R/H  Excavator</v>
          </cell>
          <cell r="C13661">
            <v>132.81</v>
          </cell>
        </row>
        <row r="13662">
          <cell r="A13662" t="str">
            <v>8832036750</v>
          </cell>
          <cell r="B13662" t="str">
            <v>630 Loader Rail End Thrust L/H  Excavator</v>
          </cell>
          <cell r="C13662">
            <v>350</v>
          </cell>
        </row>
        <row r="13663">
          <cell r="A13663" t="str">
            <v>8832036760</v>
          </cell>
          <cell r="B13663" t="str">
            <v>630 Loader Rail End Thrust R/H  Excavator</v>
          </cell>
          <cell r="C13663">
            <v>350</v>
          </cell>
        </row>
        <row r="13664">
          <cell r="A13664" t="str">
            <v>8832036800</v>
          </cell>
          <cell r="B13664" t="str">
            <v>630 Loader Rail R/H Excavator</v>
          </cell>
          <cell r="C13664">
            <v>71.959999999999994</v>
          </cell>
        </row>
        <row r="13665">
          <cell r="A13665" t="str">
            <v>8832036810</v>
          </cell>
          <cell r="B13665" t="str">
            <v>630 Loader Rail L/H Excavator</v>
          </cell>
          <cell r="C13665">
            <v>447.43</v>
          </cell>
        </row>
        <row r="13666">
          <cell r="A13666" t="str">
            <v>8832036820</v>
          </cell>
          <cell r="B13666" t="str">
            <v>630 Loader Rail Lift P/N 630B664</v>
          </cell>
          <cell r="C13666">
            <v>408.76</v>
          </cell>
        </row>
        <row r="13667">
          <cell r="A13667" t="str">
            <v>8832036840</v>
          </cell>
          <cell r="B13667" t="str">
            <v>630 Loader Recoil Bolt Crawl/Arr</v>
          </cell>
          <cell r="C13667">
            <v>241.2</v>
          </cell>
        </row>
        <row r="13668">
          <cell r="A13668" t="str">
            <v>8832036880</v>
          </cell>
          <cell r="B13668" t="str">
            <v>630 Loader Recoil Spring Crawl/Arr</v>
          </cell>
          <cell r="C13668">
            <v>1</v>
          </cell>
        </row>
        <row r="13669">
          <cell r="A13669" t="str">
            <v>8832036920</v>
          </cell>
          <cell r="B13669" t="str">
            <v>630 Loader Retainer  Crawl/Drive</v>
          </cell>
          <cell r="C13669">
            <v>8.7899999999999991</v>
          </cell>
        </row>
        <row r="13670">
          <cell r="A13670" t="str">
            <v>8832036930</v>
          </cell>
          <cell r="B13670" t="str">
            <v>630 Loader Retainer Spring Crawl/Arr</v>
          </cell>
          <cell r="C13670">
            <v>1</v>
          </cell>
        </row>
        <row r="13671">
          <cell r="A13671" t="str">
            <v>8832036970</v>
          </cell>
          <cell r="B13671" t="str">
            <v>630 Loader Ring Compression  Air Motor</v>
          </cell>
          <cell r="C13671">
            <v>17.12</v>
          </cell>
        </row>
        <row r="13672">
          <cell r="A13672" t="str">
            <v>8832036980</v>
          </cell>
          <cell r="B13672" t="str">
            <v>630 Loader Ring Retaining</v>
          </cell>
          <cell r="C13672">
            <v>2.3199999999999998</v>
          </cell>
        </row>
        <row r="13673">
          <cell r="A13673" t="str">
            <v>8832037060</v>
          </cell>
          <cell r="B13673" t="str">
            <v>630 Loader Rod Comnnecting Air Motor</v>
          </cell>
          <cell r="C13673">
            <v>248.5</v>
          </cell>
        </row>
        <row r="13674">
          <cell r="A13674" t="str">
            <v>8832037070</v>
          </cell>
          <cell r="B13674" t="str">
            <v>630 Loader Rod End (Rmsu) S/S&amp;Contrl</v>
          </cell>
          <cell r="C13674">
            <v>66.5</v>
          </cell>
        </row>
        <row r="13675">
          <cell r="A13675" t="str">
            <v>8832037110</v>
          </cell>
          <cell r="B13675" t="str">
            <v>630 Loader Roll Pin Crawl/Arr</v>
          </cell>
          <cell r="C13675">
            <v>0</v>
          </cell>
        </row>
        <row r="13676">
          <cell r="A13676" t="str">
            <v>8832037150</v>
          </cell>
          <cell r="B13676" t="str">
            <v>630 Loader Screen Crawl/Arr</v>
          </cell>
          <cell r="C13676">
            <v>61.5</v>
          </cell>
        </row>
        <row r="13677">
          <cell r="A13677" t="str">
            <v>8832037160</v>
          </cell>
          <cell r="B13677" t="str">
            <v>630 Loader Screen Air Strainer Crawl/Drive</v>
          </cell>
          <cell r="C13677">
            <v>27.5</v>
          </cell>
        </row>
        <row r="13678">
          <cell r="A13678" t="str">
            <v>8832037170</v>
          </cell>
          <cell r="B13678" t="str">
            <v>630 Loader Screen Filler  S/S&amp;Contrl</v>
          </cell>
          <cell r="C13678">
            <v>50.22</v>
          </cell>
        </row>
        <row r="13679">
          <cell r="A13679" t="str">
            <v>8832037200</v>
          </cell>
          <cell r="B13679" t="str">
            <v>630 Loader Screw 12A76</v>
          </cell>
          <cell r="C13679">
            <v>43.91</v>
          </cell>
        </row>
        <row r="13680">
          <cell r="A13680" t="str">
            <v>8832037260</v>
          </cell>
          <cell r="B13680" t="str">
            <v>630 Loader Screw  Hex</v>
          </cell>
          <cell r="C13680">
            <v>2.2400000000000002</v>
          </cell>
        </row>
        <row r="13681">
          <cell r="A13681" t="str">
            <v>8832037280</v>
          </cell>
          <cell r="B13681" t="str">
            <v>630 Loader Screw M20 x 30 Hex</v>
          </cell>
          <cell r="C13681">
            <v>0</v>
          </cell>
        </row>
        <row r="13682">
          <cell r="A13682" t="str">
            <v>8832037290</v>
          </cell>
          <cell r="B13682" t="str">
            <v>630 Loader Screw 1/2" x 21/2" Hex</v>
          </cell>
          <cell r="C13682">
            <v>22.07</v>
          </cell>
        </row>
        <row r="13683">
          <cell r="A13683" t="str">
            <v>8832037360</v>
          </cell>
          <cell r="B13683" t="str">
            <v>630 Loader Seal Crawl/Arr</v>
          </cell>
          <cell r="C13683">
            <v>0.62</v>
          </cell>
        </row>
        <row r="13684">
          <cell r="A13684" t="str">
            <v>8832037370</v>
          </cell>
          <cell r="B13684" t="str">
            <v>630 Loader Seal Excavator</v>
          </cell>
          <cell r="C13684">
            <v>4.4800000000000004</v>
          </cell>
        </row>
        <row r="13685">
          <cell r="A13685" t="str">
            <v>8832037380</v>
          </cell>
          <cell r="B13685" t="str">
            <v>630 Loader Seal Excavator</v>
          </cell>
          <cell r="C13685">
            <v>22.45</v>
          </cell>
        </row>
        <row r="13686">
          <cell r="A13686" t="str">
            <v>8832037390</v>
          </cell>
          <cell r="B13686" t="str">
            <v>630 Loader Seal  Motor Mounting</v>
          </cell>
          <cell r="C13686">
            <v>4.8</v>
          </cell>
        </row>
        <row r="13687">
          <cell r="A13687" t="str">
            <v>8832037420</v>
          </cell>
          <cell r="B13687" t="str">
            <v>630 Loader Seal &amp; Bearing Excavator</v>
          </cell>
          <cell r="C13687">
            <v>165.76</v>
          </cell>
        </row>
        <row r="13688">
          <cell r="A13688" t="str">
            <v>8832037460</v>
          </cell>
          <cell r="B13688" t="str">
            <v>630 Loader Seal Assembly Crawl/Arr</v>
          </cell>
          <cell r="C13688">
            <v>54.81</v>
          </cell>
        </row>
        <row r="13689">
          <cell r="A13689" t="str">
            <v>8832037500</v>
          </cell>
          <cell r="B13689" t="str">
            <v>630 Loader Seal Guard Inboard Crawl/Drive</v>
          </cell>
          <cell r="C13689">
            <v>1</v>
          </cell>
        </row>
        <row r="13690">
          <cell r="A13690" t="str">
            <v>8832037520</v>
          </cell>
          <cell r="B13690" t="str">
            <v>630 Loader Guard Inboard Seal 630-00216</v>
          </cell>
          <cell r="C13690">
            <v>390.19</v>
          </cell>
        </row>
        <row r="13691">
          <cell r="A13691" t="str">
            <v>8832037540</v>
          </cell>
          <cell r="B13691" t="str">
            <v>630 Loader Seal Inboard Crawl/Drive</v>
          </cell>
          <cell r="C13691">
            <v>627.85</v>
          </cell>
        </row>
        <row r="13692">
          <cell r="A13692" t="str">
            <v>8832037550</v>
          </cell>
          <cell r="B13692" t="str">
            <v>630 Loader Seal Plate Inboard Crawl/Drive</v>
          </cell>
          <cell r="C13692">
            <v>408.28</v>
          </cell>
        </row>
        <row r="13693">
          <cell r="A13693" t="str">
            <v>8832037590</v>
          </cell>
          <cell r="B13693" t="str">
            <v>630 Loader Shaft Crawl/Arr</v>
          </cell>
          <cell r="C13693">
            <v>103.68</v>
          </cell>
        </row>
        <row r="13694">
          <cell r="A13694" t="str">
            <v>8832037600</v>
          </cell>
          <cell r="B13694" t="str">
            <v>631 Loader Shaft Crawl/Arr</v>
          </cell>
          <cell r="C13694">
            <v>332.81</v>
          </cell>
        </row>
        <row r="13695">
          <cell r="A13695" t="str">
            <v>8832037605</v>
          </cell>
          <cell r="B13695" t="str">
            <v>630 Loader Shaft</v>
          </cell>
          <cell r="C13695">
            <v>3432</v>
          </cell>
        </row>
        <row r="13696">
          <cell r="A13696" t="str">
            <v>8832037610</v>
          </cell>
          <cell r="B13696" t="str">
            <v>630 Loader Shaft Excavator</v>
          </cell>
          <cell r="C13696">
            <v>467.21</v>
          </cell>
        </row>
        <row r="13697">
          <cell r="A13697" t="str">
            <v>8832037620</v>
          </cell>
          <cell r="B13697" t="str">
            <v>630 Loader Shaft Front Idler  Crawl/Arr</v>
          </cell>
          <cell r="C13697">
            <v>407.5</v>
          </cell>
        </row>
        <row r="13698">
          <cell r="A13698" t="str">
            <v>8832037660</v>
          </cell>
          <cell r="B13698" t="str">
            <v>630 Loader Shim 0032 Thick Crawl/Arr</v>
          </cell>
          <cell r="C13698">
            <v>0.84</v>
          </cell>
        </row>
        <row r="13699">
          <cell r="A13699" t="str">
            <v>8832037665</v>
          </cell>
          <cell r="B13699" t="str">
            <v>6930 Loader Shim Set 630-0174</v>
          </cell>
          <cell r="C13699">
            <v>26.58</v>
          </cell>
        </row>
        <row r="13700">
          <cell r="A13700" t="str">
            <v>8832037670</v>
          </cell>
          <cell r="B13700" t="str">
            <v>630 Loader Shim 0035 Thick Crawl/Arr</v>
          </cell>
          <cell r="C13700">
            <v>5.43</v>
          </cell>
        </row>
        <row r="13701">
          <cell r="A13701" t="str">
            <v>8832037710</v>
          </cell>
          <cell r="B13701" t="str">
            <v>630 Loader Shim Set Crawl/Drive</v>
          </cell>
          <cell r="C13701">
            <v>89.78</v>
          </cell>
        </row>
        <row r="13702">
          <cell r="A13702" t="str">
            <v>8832037720</v>
          </cell>
          <cell r="B13702" t="str">
            <v>630 Loader Shim Set Excavator</v>
          </cell>
          <cell r="C13702">
            <v>28.56</v>
          </cell>
        </row>
        <row r="13703">
          <cell r="A13703" t="str">
            <v>8832037730</v>
          </cell>
          <cell r="B13703" t="str">
            <v>630 Loader Shim Set Excavator</v>
          </cell>
          <cell r="C13703">
            <v>53.79</v>
          </cell>
        </row>
        <row r="13704">
          <cell r="A13704" t="str">
            <v>8832037740</v>
          </cell>
          <cell r="B13704" t="str">
            <v>630 Loader Shim Set Excavator</v>
          </cell>
          <cell r="C13704">
            <v>0</v>
          </cell>
        </row>
        <row r="13705">
          <cell r="A13705" t="str">
            <v>8832037750</v>
          </cell>
          <cell r="B13705" t="str">
            <v>630 Loader Shim Set  Excavator</v>
          </cell>
          <cell r="C13705">
            <v>0</v>
          </cell>
        </row>
        <row r="13706">
          <cell r="A13706" t="str">
            <v>8832037760</v>
          </cell>
          <cell r="B13706" t="str">
            <v>630 Loader Shim Set</v>
          </cell>
          <cell r="C13706">
            <v>16.079999999999998</v>
          </cell>
        </row>
        <row r="13707">
          <cell r="A13707" t="str">
            <v>8832037800</v>
          </cell>
          <cell r="B13707" t="str">
            <v>630 Loader Sleeve Crankshaft Air Motor</v>
          </cell>
          <cell r="C13707">
            <v>87.37</v>
          </cell>
        </row>
        <row r="13708">
          <cell r="A13708" t="str">
            <v>8832037840</v>
          </cell>
          <cell r="B13708" t="str">
            <v>630 Loader Slings Excavator</v>
          </cell>
          <cell r="C13708">
            <v>0</v>
          </cell>
        </row>
        <row r="13709">
          <cell r="A13709" t="str">
            <v>8832037870</v>
          </cell>
          <cell r="B13709" t="str">
            <v>630 Loader Snap Ring  S/S&amp;Contrl</v>
          </cell>
          <cell r="C13709">
            <v>0.92</v>
          </cell>
        </row>
        <row r="13710">
          <cell r="A13710" t="str">
            <v>8832037910</v>
          </cell>
          <cell r="B13710" t="str">
            <v>630 Loader Spacer Excavator</v>
          </cell>
          <cell r="C13710">
            <v>15.14</v>
          </cell>
        </row>
        <row r="13711">
          <cell r="A13711" t="str">
            <v>8832037920</v>
          </cell>
          <cell r="B13711" t="str">
            <v>630 Loader Spacer  Crawl/Arr</v>
          </cell>
          <cell r="C13711">
            <v>16.3</v>
          </cell>
        </row>
        <row r="13712">
          <cell r="A13712" t="str">
            <v>8832037925</v>
          </cell>
          <cell r="B13712" t="str">
            <v>630 Loader Spacer  S/S&amp;Contrl GSA8D</v>
          </cell>
          <cell r="C13712">
            <v>42.3</v>
          </cell>
        </row>
        <row r="13713">
          <cell r="A13713" t="str">
            <v>8832037930</v>
          </cell>
          <cell r="B13713" t="str">
            <v>630 Loader Spacer  S/S&amp;Contrl</v>
          </cell>
          <cell r="C13713">
            <v>4.75</v>
          </cell>
        </row>
        <row r="13714">
          <cell r="A13714" t="str">
            <v>8832037940</v>
          </cell>
          <cell r="B13714" t="str">
            <v>630 Loader Spacer Spacer Crawl/Drive</v>
          </cell>
          <cell r="C13714">
            <v>0</v>
          </cell>
        </row>
        <row r="13715">
          <cell r="A13715" t="str">
            <v>8832037980</v>
          </cell>
          <cell r="B13715" t="str">
            <v>630 Loader Split Flange Unit  Crawl/Arr</v>
          </cell>
          <cell r="C13715">
            <v>14.37</v>
          </cell>
        </row>
        <row r="13716">
          <cell r="A13716" t="str">
            <v>8832037990</v>
          </cell>
          <cell r="B13716" t="str">
            <v>630 Loader Split Pin Dia 238Mm</v>
          </cell>
          <cell r="C13716">
            <v>0.09</v>
          </cell>
        </row>
        <row r="13717">
          <cell r="A13717" t="str">
            <v>8832037995</v>
          </cell>
          <cell r="B13717" t="str">
            <v>630 Loader Spring Cap 24B794</v>
          </cell>
          <cell r="C13717">
            <v>144.71</v>
          </cell>
        </row>
        <row r="13718">
          <cell r="A13718" t="str">
            <v>8832038000</v>
          </cell>
          <cell r="B13718" t="str">
            <v>630 Loader Spring Cap  024-00794</v>
          </cell>
          <cell r="C13718">
            <v>54</v>
          </cell>
        </row>
        <row r="13719">
          <cell r="A13719" t="str">
            <v>8832038030</v>
          </cell>
          <cell r="B13719" t="str">
            <v>630 Loader Spring Excavator</v>
          </cell>
          <cell r="C13719">
            <v>96.25</v>
          </cell>
        </row>
        <row r="13720">
          <cell r="A13720" t="str">
            <v>8832038040</v>
          </cell>
          <cell r="B13720" t="str">
            <v>630 Loader Spring S/S&amp;Contrl</v>
          </cell>
          <cell r="C13720">
            <v>1.23</v>
          </cell>
        </row>
        <row r="13721">
          <cell r="A13721" t="str">
            <v>8832038050</v>
          </cell>
          <cell r="B13721" t="str">
            <v>630 Loader Spring S/S&amp;Contrl</v>
          </cell>
          <cell r="C13721">
            <v>0</v>
          </cell>
        </row>
        <row r="13722">
          <cell r="A13722" t="str">
            <v>8832038060</v>
          </cell>
          <cell r="B13722" t="str">
            <v>630 Loader Spring</v>
          </cell>
          <cell r="C13722">
            <v>28.96</v>
          </cell>
        </row>
        <row r="13723">
          <cell r="A13723" t="str">
            <v>8832038070</v>
          </cell>
          <cell r="B13723" t="str">
            <v>630 Loader Spring , Cable Excavator</v>
          </cell>
          <cell r="C13723">
            <v>24.12</v>
          </cell>
        </row>
        <row r="13724">
          <cell r="A13724" t="str">
            <v>8832038080</v>
          </cell>
          <cell r="B13724" t="str">
            <v>630 Loader Spring Cable 630-2487</v>
          </cell>
          <cell r="C13724">
            <v>0</v>
          </cell>
        </row>
        <row r="13725">
          <cell r="A13725" t="str">
            <v>8832038140</v>
          </cell>
          <cell r="B13725" t="str">
            <v>630 Loader Spring Washer</v>
          </cell>
          <cell r="C13725">
            <v>0.52</v>
          </cell>
        </row>
        <row r="13726">
          <cell r="A13726" t="str">
            <v>8832038180</v>
          </cell>
          <cell r="B13726" t="str">
            <v>630 Loader Sprocket Lock Nut Crawl/Drive</v>
          </cell>
          <cell r="C13726">
            <v>291.77</v>
          </cell>
        </row>
        <row r="13727">
          <cell r="A13727" t="str">
            <v>8832038220</v>
          </cell>
          <cell r="B13727" t="str">
            <v>630 Loader Stripper Bolt</v>
          </cell>
          <cell r="C13727">
            <v>73.05</v>
          </cell>
        </row>
        <row r="13728">
          <cell r="A13728" t="str">
            <v>8832038260</v>
          </cell>
          <cell r="B13728" t="str">
            <v>630 Loader Stud</v>
          </cell>
          <cell r="C13728">
            <v>14.23</v>
          </cell>
        </row>
        <row r="13729">
          <cell r="A13729" t="str">
            <v>8832038300</v>
          </cell>
          <cell r="B13729" t="str">
            <v>630 Loader Swivel Assy Str S/S&amp;Contrl</v>
          </cell>
          <cell r="C13729">
            <v>377.02</v>
          </cell>
        </row>
        <row r="13730">
          <cell r="A13730" t="str">
            <v>8832038340</v>
          </cell>
          <cell r="B13730" t="str">
            <v>630 Loader Thrust Liner  Excavator</v>
          </cell>
          <cell r="C13730">
            <v>59.16</v>
          </cell>
        </row>
        <row r="13731">
          <cell r="A13731" t="str">
            <v>8832038350</v>
          </cell>
          <cell r="B13731" t="str">
            <v>630 Loader Thrust Stop 630-346</v>
          </cell>
          <cell r="C13731">
            <v>216.52</v>
          </cell>
        </row>
        <row r="13732">
          <cell r="A13732" t="str">
            <v>8832038360</v>
          </cell>
          <cell r="B13732" t="str">
            <v>630 Loader Thrust Stop  Excavator</v>
          </cell>
          <cell r="C13732">
            <v>228.93</v>
          </cell>
        </row>
        <row r="13733">
          <cell r="A13733" t="str">
            <v>8832038400</v>
          </cell>
          <cell r="B13733" t="str">
            <v>630 Loader Thrust Stop Bracket Lh  Crawl/Drive</v>
          </cell>
          <cell r="C13733">
            <v>93.52</v>
          </cell>
        </row>
        <row r="13734">
          <cell r="A13734" t="str">
            <v>8832038410</v>
          </cell>
          <cell r="B13734" t="str">
            <v>630 Loader Thrust Stop Bracket Rh  Crawl/Drive</v>
          </cell>
          <cell r="C13734">
            <v>163.18</v>
          </cell>
        </row>
        <row r="13735">
          <cell r="A13735" t="str">
            <v>8832038450</v>
          </cell>
          <cell r="B13735" t="str">
            <v>630 Loader Thrust Washer  Crawl/Arr</v>
          </cell>
          <cell r="C13735">
            <v>24.31</v>
          </cell>
        </row>
        <row r="13736">
          <cell r="A13736" t="str">
            <v>8832038470</v>
          </cell>
          <cell r="B13736" t="str">
            <v>630 Loader Track Bushing</v>
          </cell>
          <cell r="C13736">
            <v>96</v>
          </cell>
        </row>
        <row r="13737">
          <cell r="A13737" t="str">
            <v>8832038490</v>
          </cell>
          <cell r="B13737" t="str">
            <v>630 Loader Track Link  Crawl/Arr</v>
          </cell>
          <cell r="C13737">
            <v>1</v>
          </cell>
        </row>
        <row r="13738">
          <cell r="A13738" t="str">
            <v>8832038500</v>
          </cell>
          <cell r="B13738" t="str">
            <v>630 Loader Track Link R/H  Crawl/Arr</v>
          </cell>
          <cell r="C13738">
            <v>120</v>
          </cell>
        </row>
        <row r="13739">
          <cell r="A13739" t="str">
            <v>8832038510</v>
          </cell>
          <cell r="B13739" t="str">
            <v>630 Loader Track Link, LH Crawl/Arr</v>
          </cell>
          <cell r="C13739">
            <v>336.61</v>
          </cell>
        </row>
        <row r="13740">
          <cell r="A13740" t="str">
            <v>8832038550</v>
          </cell>
          <cell r="B13740" t="str">
            <v>630 Loader Track Pin Crawl/Arr</v>
          </cell>
          <cell r="C13740">
            <v>21.37</v>
          </cell>
        </row>
        <row r="13741">
          <cell r="A13741" t="str">
            <v>8832038565</v>
          </cell>
          <cell r="B13741" t="str">
            <v>630 Loader Nut Crawl/Arr</v>
          </cell>
          <cell r="C13741">
            <v>1.31</v>
          </cell>
        </row>
        <row r="13742">
          <cell r="A13742" t="str">
            <v>8832038590</v>
          </cell>
          <cell r="B13742" t="str">
            <v>630 Loader Track Spacer Crawl/Arr</v>
          </cell>
          <cell r="C13742">
            <v>17.04</v>
          </cell>
        </row>
        <row r="13743">
          <cell r="A13743" t="str">
            <v>8832038670</v>
          </cell>
          <cell r="B13743" t="str">
            <v>630 Loader Traction Arrangement Crawl/Arr</v>
          </cell>
          <cell r="C13743">
            <v>45000</v>
          </cell>
        </row>
        <row r="13744">
          <cell r="A13744" t="str">
            <v>8832038680</v>
          </cell>
          <cell r="B13744" t="str">
            <v>630 Loader Traction Motor Ass VD1271M143</v>
          </cell>
          <cell r="C13744">
            <v>11315.87</v>
          </cell>
        </row>
        <row r="13745">
          <cell r="A13745" t="str">
            <v>8832038690</v>
          </cell>
          <cell r="B13745" t="str">
            <v>630 Loader Traction Ass VD2271M143</v>
          </cell>
          <cell r="C13745">
            <v>11315.87</v>
          </cell>
        </row>
        <row r="13746">
          <cell r="A13746" t="str">
            <v>8832038710</v>
          </cell>
          <cell r="B13746" t="str">
            <v>630 Loader Trunion  Crawl/Drive</v>
          </cell>
          <cell r="C13746">
            <v>312.97000000000003</v>
          </cell>
        </row>
        <row r="13747">
          <cell r="A13747" t="str">
            <v>8832038720</v>
          </cell>
          <cell r="B13747" t="str">
            <v>630 Loader Trunion Bracket L/H Crawl/Drive</v>
          </cell>
          <cell r="C13747">
            <v>387.22</v>
          </cell>
        </row>
        <row r="13748">
          <cell r="A13748" t="str">
            <v>8832038730</v>
          </cell>
          <cell r="B13748" t="str">
            <v>630 Loader Trunion Bracket R/H Crawl/Drive</v>
          </cell>
          <cell r="C13748">
            <v>419.54</v>
          </cell>
        </row>
        <row r="13749">
          <cell r="A13749" t="str">
            <v>8832038740</v>
          </cell>
          <cell r="B13749" t="str">
            <v>630 Loader Trunion Group L/H Crawl/Drive</v>
          </cell>
          <cell r="C13749">
            <v>1322.98</v>
          </cell>
        </row>
        <row r="13750">
          <cell r="A13750" t="str">
            <v>8832038750</v>
          </cell>
          <cell r="B13750" t="str">
            <v>630 Loader Trunion Group R/H Crawl/Drive</v>
          </cell>
          <cell r="C13750">
            <v>1322.98</v>
          </cell>
        </row>
        <row r="13751">
          <cell r="A13751" t="str">
            <v>8832038780</v>
          </cell>
          <cell r="B13751" t="str">
            <v>630 Loader Upper Motor Guard  Crawl/Drive</v>
          </cell>
          <cell r="C13751">
            <v>82.23</v>
          </cell>
        </row>
        <row r="13752">
          <cell r="A13752" t="str">
            <v>8832038820</v>
          </cell>
          <cell r="B13752" t="str">
            <v>630 Loader Washer S/S&amp;Contrl</v>
          </cell>
          <cell r="C13752">
            <v>3.04</v>
          </cell>
        </row>
        <row r="13753">
          <cell r="A13753" t="str">
            <v>8832038830</v>
          </cell>
          <cell r="B13753" t="str">
            <v>630 Loader Washer  S/S&amp;Contrl</v>
          </cell>
          <cell r="C13753">
            <v>8.85</v>
          </cell>
        </row>
        <row r="13754">
          <cell r="A13754" t="str">
            <v>8832038840</v>
          </cell>
          <cell r="B13754" t="str">
            <v>630 Loader Washer flat</v>
          </cell>
          <cell r="C13754">
            <v>0.64</v>
          </cell>
        </row>
        <row r="13755">
          <cell r="A13755" t="str">
            <v>8832038850</v>
          </cell>
          <cell r="B13755" t="str">
            <v>630 Loader Washer Set S/S&amp;Contrl</v>
          </cell>
          <cell r="C13755">
            <v>10.199999999999999</v>
          </cell>
        </row>
        <row r="13756">
          <cell r="A13756" t="str">
            <v>8832038860</v>
          </cell>
          <cell r="B13756" t="str">
            <v>630 Loader Washer Wa15 S/S&amp;Contrl</v>
          </cell>
          <cell r="C13756">
            <v>2.2000000000000002</v>
          </cell>
        </row>
        <row r="13757">
          <cell r="A13757" t="str">
            <v>8832038870</v>
          </cell>
          <cell r="B13757" t="str">
            <v>630 Loader Washers</v>
          </cell>
          <cell r="C13757">
            <v>0.35</v>
          </cell>
        </row>
        <row r="13758">
          <cell r="A13758" t="str">
            <v>8832038910</v>
          </cell>
          <cell r="B13758" t="str">
            <v>630 Loader Yoke Assembly L/H  Crawl/Arr</v>
          </cell>
          <cell r="C13758">
            <v>698.1</v>
          </cell>
        </row>
        <row r="13759">
          <cell r="A13759" t="str">
            <v>8832038950</v>
          </cell>
          <cell r="B13759" t="str">
            <v>630 Loader Yoke Assembly R/H Crawl/Arr</v>
          </cell>
          <cell r="C13759">
            <v>777.07</v>
          </cell>
        </row>
        <row r="13760">
          <cell r="A13760" t="str">
            <v>8832039930</v>
          </cell>
          <cell r="B13760" t="str">
            <v>630 Loader Spacer  S/S&amp;Contr GSA8D</v>
          </cell>
          <cell r="C13760">
            <v>35.85</v>
          </cell>
        </row>
        <row r="13761">
          <cell r="A13761" t="str">
            <v>8833030752</v>
          </cell>
          <cell r="B13761" t="str">
            <v>LF  5.5M Bulb 24V</v>
          </cell>
          <cell r="C13761">
            <v>38</v>
          </cell>
        </row>
        <row r="13762">
          <cell r="A13762" t="str">
            <v>8833030760</v>
          </cell>
          <cell r="B13762" t="str">
            <v>LF 5.5M Bulkhead Boom Part No A5054</v>
          </cell>
          <cell r="C13762">
            <v>2237</v>
          </cell>
        </row>
        <row r="13763">
          <cell r="A13763" t="str">
            <v>8833030765</v>
          </cell>
          <cell r="B13763" t="str">
            <v>LF 5.5M Bulkhead Rollover Part No A5055</v>
          </cell>
          <cell r="C13763">
            <v>3399</v>
          </cell>
        </row>
        <row r="13764">
          <cell r="A13764" t="str">
            <v>8833051095</v>
          </cell>
          <cell r="B13764" t="str">
            <v>LPD Compressor Assy Part No D9721</v>
          </cell>
          <cell r="C13764">
            <v>1972</v>
          </cell>
        </row>
        <row r="13765">
          <cell r="A13765" t="str">
            <v>8833500010</v>
          </cell>
          <cell r="B13765" t="str">
            <v>ITC Breather 15032008</v>
          </cell>
          <cell r="C13765">
            <v>1862.38</v>
          </cell>
        </row>
        <row r="13766">
          <cell r="A13766" t="str">
            <v>8833500200</v>
          </cell>
          <cell r="B13766" t="str">
            <v>ITC Air Filter Housing</v>
          </cell>
          <cell r="C13766">
            <v>1262</v>
          </cell>
        </row>
        <row r="13767">
          <cell r="A13767" t="str">
            <v>8833500250</v>
          </cell>
          <cell r="B13767" t="str">
            <v>Elect Light Flasher Light Orange 24V ITC</v>
          </cell>
          <cell r="C13767">
            <v>140</v>
          </cell>
        </row>
        <row r="13768">
          <cell r="A13768" t="str">
            <v>8833500260</v>
          </cell>
          <cell r="B13768" t="str">
            <v>ITC Anti Gavitation Check 5100.639.806</v>
          </cell>
          <cell r="C13768">
            <v>10.5</v>
          </cell>
        </row>
        <row r="13769">
          <cell r="A13769" t="str">
            <v>8833500280</v>
          </cell>
          <cell r="B13769" t="str">
            <v>ITC Auto Latch Emergency 91000 T 140</v>
          </cell>
          <cell r="C13769">
            <v>12.5</v>
          </cell>
        </row>
        <row r="13770">
          <cell r="A13770" t="str">
            <v>8833500400</v>
          </cell>
          <cell r="B13770" t="str">
            <v>ITC Banjo Bolts</v>
          </cell>
          <cell r="C13770">
            <v>12.5</v>
          </cell>
        </row>
        <row r="13771">
          <cell r="A13771" t="str">
            <v>8833500430</v>
          </cell>
          <cell r="B13771" t="str">
            <v>ITC Bolt 5/8 X 3" 64400053856</v>
          </cell>
          <cell r="C13771">
            <v>1.2</v>
          </cell>
        </row>
        <row r="13772">
          <cell r="A13772" t="str">
            <v>8833500440</v>
          </cell>
          <cell r="B13772" t="str">
            <v>ITC Bolts 64403264</v>
          </cell>
          <cell r="C13772">
            <v>1.5</v>
          </cell>
        </row>
        <row r="13773">
          <cell r="A13773" t="str">
            <v>8833500450</v>
          </cell>
          <cell r="B13773" t="str">
            <v>ITC Boom Cylinder</v>
          </cell>
          <cell r="C13773">
            <v>7873.24</v>
          </cell>
        </row>
        <row r="13774">
          <cell r="A13774" t="str">
            <v>8833500500</v>
          </cell>
          <cell r="B13774" t="str">
            <v>ITC Brake Pump 913000825SA</v>
          </cell>
          <cell r="C13774">
            <v>270</v>
          </cell>
        </row>
        <row r="13775">
          <cell r="A13775" t="str">
            <v>8833500700</v>
          </cell>
          <cell r="B13775" t="str">
            <v>ITC Bush 9132918770</v>
          </cell>
          <cell r="C13775">
            <v>0</v>
          </cell>
        </row>
        <row r="13776">
          <cell r="A13776" t="str">
            <v>8833500730</v>
          </cell>
          <cell r="B13776" t="str">
            <v>ITC C1105 Circlip Internal LHD C1105</v>
          </cell>
          <cell r="C13776">
            <v>15.08</v>
          </cell>
        </row>
        <row r="13777">
          <cell r="A13777" t="str">
            <v>8833500750</v>
          </cell>
          <cell r="B13777" t="str">
            <v>ITC Capscrews H/D 1/2X21/2" T8ZG40</v>
          </cell>
          <cell r="C13777">
            <v>1.8</v>
          </cell>
        </row>
        <row r="13778">
          <cell r="A13778" t="str">
            <v>8833500770</v>
          </cell>
          <cell r="B13778" t="str">
            <v>ITC Capscrews H/D 3/8 X 2" T6 ZG 32</v>
          </cell>
          <cell r="C13778">
            <v>0</v>
          </cell>
        </row>
        <row r="13779">
          <cell r="A13779" t="str">
            <v>8833500900</v>
          </cell>
          <cell r="B13779" t="str">
            <v>ITC Chain Cover 6111204018</v>
          </cell>
          <cell r="C13779">
            <v>0</v>
          </cell>
        </row>
        <row r="13780">
          <cell r="A13780" t="str">
            <v>8833500910</v>
          </cell>
          <cell r="B13780" t="str">
            <v>ITC Chain Cover 6111204018</v>
          </cell>
          <cell r="C13780">
            <v>124.28</v>
          </cell>
        </row>
        <row r="13781">
          <cell r="A13781" t="str">
            <v>8833500915</v>
          </cell>
          <cell r="B13781" t="str">
            <v>ITC Chain Cover 611204012</v>
          </cell>
          <cell r="C13781">
            <v>155.1</v>
          </cell>
        </row>
        <row r="13782">
          <cell r="A13782" t="str">
            <v>8833500920</v>
          </cell>
          <cell r="B13782" t="str">
            <v>ITC Chain Guide  6108804309</v>
          </cell>
          <cell r="C13782">
            <v>150</v>
          </cell>
        </row>
        <row r="13783">
          <cell r="A13783" t="str">
            <v>8833501000</v>
          </cell>
          <cell r="B13783" t="str">
            <v>ITC Coupling</v>
          </cell>
          <cell r="C13783">
            <v>1039.82</v>
          </cell>
        </row>
        <row r="13784">
          <cell r="A13784" t="str">
            <v>8833501120</v>
          </cell>
          <cell r="B13784" t="str">
            <v>ITC Covers  6108804318</v>
          </cell>
          <cell r="C13784">
            <v>81.87</v>
          </cell>
        </row>
        <row r="13785">
          <cell r="A13785" t="str">
            <v>8833501150</v>
          </cell>
          <cell r="B13785" t="str">
            <v>ITC Cylinder Pins 611505116</v>
          </cell>
          <cell r="C13785">
            <v>1141.32</v>
          </cell>
        </row>
        <row r="13786">
          <cell r="A13786" t="str">
            <v>8833501160</v>
          </cell>
          <cell r="B13786" t="str">
            <v>ITC Drive Sprocket 0</v>
          </cell>
          <cell r="C13786">
            <v>5784.57</v>
          </cell>
        </row>
        <row r="13787">
          <cell r="A13787" t="str">
            <v>8833501540</v>
          </cell>
          <cell r="B13787" t="str">
            <v>ITC End Cap Nose NPNOM</v>
          </cell>
          <cell r="C13787">
            <v>0</v>
          </cell>
        </row>
        <row r="13788">
          <cell r="A13788" t="str">
            <v>8833501550</v>
          </cell>
          <cell r="B13788" t="str">
            <v>ITC End Covers 108619044</v>
          </cell>
          <cell r="C13788">
            <v>243.29</v>
          </cell>
        </row>
        <row r="13789">
          <cell r="A13789" t="str">
            <v>8833501560</v>
          </cell>
          <cell r="B13789" t="str">
            <v>ITC Engine Oil Press.Gauge 644022483</v>
          </cell>
          <cell r="C13789">
            <v>19</v>
          </cell>
        </row>
        <row r="13790">
          <cell r="A13790" t="str">
            <v>8833501880</v>
          </cell>
          <cell r="B13790" t="str">
            <v>ITC Hydr.Sodt Valve 900000090 SA</v>
          </cell>
          <cell r="C13790">
            <v>95</v>
          </cell>
        </row>
        <row r="13791">
          <cell r="A13791" t="str">
            <v>8833502000</v>
          </cell>
          <cell r="B13791" t="str">
            <v>ITC Filter Housing HP 913001400 SA</v>
          </cell>
          <cell r="C13791">
            <v>275</v>
          </cell>
        </row>
        <row r="13792">
          <cell r="A13792" t="str">
            <v>8833502020</v>
          </cell>
          <cell r="B13792" t="str">
            <v>ITC Filter Hydr P 165569</v>
          </cell>
          <cell r="C13792">
            <v>25</v>
          </cell>
        </row>
        <row r="13793">
          <cell r="A13793" t="str">
            <v>8833502030</v>
          </cell>
          <cell r="B13793" t="str">
            <v>ITC Filter Oil P 165705</v>
          </cell>
          <cell r="C13793">
            <v>151.88</v>
          </cell>
        </row>
        <row r="13794">
          <cell r="A13794" t="str">
            <v>8833502040</v>
          </cell>
          <cell r="B13794" t="str">
            <v>ITC Filter P 554403</v>
          </cell>
          <cell r="C13794">
            <v>26</v>
          </cell>
        </row>
        <row r="13795">
          <cell r="A13795" t="str">
            <v>8833502150</v>
          </cell>
          <cell r="B13795" t="str">
            <v>ITC Front Blade 6111114246</v>
          </cell>
          <cell r="C13795">
            <v>5580.39</v>
          </cell>
        </row>
        <row r="13796">
          <cell r="A13796" t="str">
            <v>8833502180</v>
          </cell>
          <cell r="B13796" t="str">
            <v>ITC Fuel Cap (Diesel) WS 123320</v>
          </cell>
          <cell r="C13796">
            <v>150.46</v>
          </cell>
        </row>
        <row r="13797">
          <cell r="A13797" t="str">
            <v>8833502300</v>
          </cell>
          <cell r="B13797" t="str">
            <v>ITC Gasket Kit 5100615307</v>
          </cell>
          <cell r="C13797">
            <v>0.64</v>
          </cell>
        </row>
        <row r="13798">
          <cell r="A13798" t="str">
            <v>8833502700</v>
          </cell>
          <cell r="B13798" t="str">
            <v>ITC HP Filter Cat 300253</v>
          </cell>
          <cell r="C13798">
            <v>0</v>
          </cell>
        </row>
        <row r="13799">
          <cell r="A13799" t="str">
            <v>8833502740</v>
          </cell>
          <cell r="B13799" t="str">
            <v>ITC Hydr Pump GP330-17-17-17</v>
          </cell>
          <cell r="C13799">
            <v>5560.11</v>
          </cell>
        </row>
        <row r="13800">
          <cell r="A13800" t="str">
            <v>8833502750</v>
          </cell>
          <cell r="B13800" t="str">
            <v>ITC Hydr Filter 300253</v>
          </cell>
          <cell r="C13800">
            <v>272.11</v>
          </cell>
        </row>
        <row r="13801">
          <cell r="A13801" t="str">
            <v>8833502780</v>
          </cell>
          <cell r="B13801" t="str">
            <v>ITC Hydr Hand Pump  P6906</v>
          </cell>
          <cell r="C13801">
            <v>0</v>
          </cell>
        </row>
        <row r="13802">
          <cell r="A13802" t="str">
            <v>8833502790</v>
          </cell>
          <cell r="B13802" t="str">
            <v>ITC Hydr Nipple 53822115442</v>
          </cell>
          <cell r="C13802">
            <v>41.33</v>
          </cell>
        </row>
        <row r="13803">
          <cell r="A13803" t="str">
            <v>8833502820</v>
          </cell>
          <cell r="B13803" t="str">
            <v>ITC Hydr Motor  5154654550</v>
          </cell>
          <cell r="C13803">
            <v>450</v>
          </cell>
        </row>
        <row r="13804">
          <cell r="A13804" t="str">
            <v>8833502860</v>
          </cell>
          <cell r="B13804" t="str">
            <v>ITC Hydr Piston Seal  5100355729</v>
          </cell>
          <cell r="C13804">
            <v>28.89</v>
          </cell>
        </row>
        <row r="13805">
          <cell r="A13805" t="str">
            <v>8833503090</v>
          </cell>
          <cell r="B13805" t="str">
            <v>ITC Injector 10057508113</v>
          </cell>
          <cell r="C13805">
            <v>110</v>
          </cell>
        </row>
        <row r="13806">
          <cell r="A13806" t="str">
            <v>8833503200</v>
          </cell>
          <cell r="B13806" t="str">
            <v>ITC Flaght 84819</v>
          </cell>
          <cell r="C13806">
            <v>72.37</v>
          </cell>
        </row>
        <row r="13807">
          <cell r="A13807" t="str">
            <v>8833503520</v>
          </cell>
          <cell r="B13807" t="str">
            <v>ITC Joints Artic 1798707106</v>
          </cell>
          <cell r="C13807">
            <v>7.94</v>
          </cell>
        </row>
        <row r="13808">
          <cell r="A13808" t="str">
            <v>8833503540</v>
          </cell>
          <cell r="B13808" t="str">
            <v>ITC Lamp Holder Assy</v>
          </cell>
          <cell r="C13808">
            <v>2.75</v>
          </cell>
        </row>
        <row r="13809">
          <cell r="A13809" t="str">
            <v>8833503580</v>
          </cell>
          <cell r="B13809" t="str">
            <v>ITC Lever Bushes 0156029033 156029033</v>
          </cell>
          <cell r="C13809">
            <v>181.41</v>
          </cell>
        </row>
        <row r="13810">
          <cell r="A13810" t="str">
            <v>8833504400</v>
          </cell>
          <cell r="B13810" t="str">
            <v>ITC Lift Cylinder</v>
          </cell>
          <cell r="C13810">
            <v>0</v>
          </cell>
        </row>
        <row r="13811">
          <cell r="A13811" t="str">
            <v>8833504420</v>
          </cell>
          <cell r="B13811" t="str">
            <v>ITC Liner Plate</v>
          </cell>
          <cell r="C13811">
            <v>120</v>
          </cell>
        </row>
        <row r="13812">
          <cell r="A13812" t="str">
            <v>8833504480</v>
          </cell>
          <cell r="B13812" t="str">
            <v>ITC Locating Pin NPNOM</v>
          </cell>
          <cell r="C13812">
            <v>0.5</v>
          </cell>
        </row>
        <row r="13813">
          <cell r="A13813" t="str">
            <v>8833504520</v>
          </cell>
          <cell r="B13813" t="str">
            <v>ITC Logic Bolts &amp; Nuts M6 X 50</v>
          </cell>
          <cell r="C13813">
            <v>228.05</v>
          </cell>
        </row>
        <row r="13814">
          <cell r="A13814" t="str">
            <v>8833504780</v>
          </cell>
          <cell r="B13814" t="str">
            <v>ITC Main Coupling Gear</v>
          </cell>
          <cell r="C13814">
            <v>2642.65</v>
          </cell>
        </row>
        <row r="13815">
          <cell r="A13815" t="str">
            <v>8833505100</v>
          </cell>
          <cell r="B13815" t="str">
            <v>ITC Nipple Hp 15mm</v>
          </cell>
          <cell r="C13815">
            <v>1.5</v>
          </cell>
        </row>
        <row r="13816">
          <cell r="A13816" t="str">
            <v>8833505120</v>
          </cell>
          <cell r="B13816" t="str">
            <v>ITC No Brake Cord Loco Controller</v>
          </cell>
          <cell r="C13816">
            <v>0</v>
          </cell>
        </row>
        <row r="13817">
          <cell r="A13817" t="str">
            <v>8833505160</v>
          </cell>
          <cell r="B13817" t="str">
            <v>ITC Nuts (Wheels) T12 GG</v>
          </cell>
          <cell r="C13817">
            <v>2.5</v>
          </cell>
        </row>
        <row r="13818">
          <cell r="A13818" t="str">
            <v>8833505180</v>
          </cell>
          <cell r="B13818" t="str">
            <v>ITC Offset Link 5808655733</v>
          </cell>
          <cell r="C13818">
            <v>241.36</v>
          </cell>
        </row>
        <row r="13819">
          <cell r="A13819" t="str">
            <v>8833505400</v>
          </cell>
          <cell r="B13819" t="str">
            <v>ITC Oil Sensor Unit 2363100</v>
          </cell>
          <cell r="C13819">
            <v>0</v>
          </cell>
        </row>
        <row r="13820">
          <cell r="A13820" t="str">
            <v>8833505800</v>
          </cell>
          <cell r="B13820" t="str">
            <v>ITC Pin</v>
          </cell>
          <cell r="C13820">
            <v>10</v>
          </cell>
        </row>
        <row r="13821">
          <cell r="A13821" t="str">
            <v>8833505810</v>
          </cell>
          <cell r="B13821" t="str">
            <v>ITC Pin 110341026</v>
          </cell>
          <cell r="C13821">
            <v>1</v>
          </cell>
        </row>
        <row r="13822">
          <cell r="A13822" t="str">
            <v>8833505850</v>
          </cell>
          <cell r="B13822" t="str">
            <v>ITC Piston Rod Seal  5382211541</v>
          </cell>
          <cell r="C13822">
            <v>502.83</v>
          </cell>
        </row>
        <row r="13823">
          <cell r="A13823" t="str">
            <v>8833505900</v>
          </cell>
          <cell r="B13823" t="str">
            <v>ITC Piston Seals 1634935021</v>
          </cell>
          <cell r="C13823">
            <v>470.43</v>
          </cell>
        </row>
        <row r="13824">
          <cell r="A13824" t="str">
            <v>8833505910</v>
          </cell>
          <cell r="B13824" t="str">
            <v>ITC  Piston Seals  1634935039</v>
          </cell>
          <cell r="C13824">
            <v>481.15</v>
          </cell>
        </row>
        <row r="13825">
          <cell r="A13825" t="str">
            <v>8833505920</v>
          </cell>
          <cell r="B13825" t="str">
            <v>ITC Piston Seal 1976999284</v>
          </cell>
          <cell r="C13825">
            <v>413.94</v>
          </cell>
        </row>
        <row r="13826">
          <cell r="A13826" t="str">
            <v>8833505930</v>
          </cell>
          <cell r="B13826" t="str">
            <v>ITC Piston Seals 5154654544</v>
          </cell>
          <cell r="C13826">
            <v>470.43</v>
          </cell>
        </row>
        <row r="13827">
          <cell r="A13827" t="str">
            <v>8833505950</v>
          </cell>
          <cell r="B13827" t="str">
            <v>ITC Plug Box CHP 16P 25</v>
          </cell>
          <cell r="C13827">
            <v>25</v>
          </cell>
        </row>
        <row r="13828">
          <cell r="A13828" t="str">
            <v>8833505960</v>
          </cell>
          <cell r="B13828" t="str">
            <v>ITC Pony Truck Stopper</v>
          </cell>
          <cell r="C13828">
            <v>250</v>
          </cell>
        </row>
        <row r="13829">
          <cell r="A13829" t="str">
            <v>8833505970</v>
          </cell>
          <cell r="B13829" t="str">
            <v>ITC Pot AR800C030</v>
          </cell>
          <cell r="C13829">
            <v>161.62</v>
          </cell>
        </row>
        <row r="13830">
          <cell r="A13830" t="str">
            <v>8833505980</v>
          </cell>
          <cell r="B13830" t="str">
            <v>ITC Press.Gauge 0-250Kpa HPH.F 25</v>
          </cell>
          <cell r="C13830">
            <v>25</v>
          </cell>
        </row>
        <row r="13831">
          <cell r="A13831" t="str">
            <v>8833505990</v>
          </cell>
          <cell r="B13831" t="str">
            <v>ITC Presure Gauge Hose</v>
          </cell>
          <cell r="C13831">
            <v>20</v>
          </cell>
        </row>
        <row r="13832">
          <cell r="A13832" t="str">
            <v>8833506000</v>
          </cell>
          <cell r="B13832" t="str">
            <v>ITC Pump Coupling</v>
          </cell>
          <cell r="C13832">
            <v>270</v>
          </cell>
        </row>
        <row r="13833">
          <cell r="A13833" t="str">
            <v>8833506540</v>
          </cell>
          <cell r="B13833" t="str">
            <v>ITC Rack Roller 53822114</v>
          </cell>
          <cell r="C13833">
            <v>558.95000000000005</v>
          </cell>
        </row>
        <row r="13834">
          <cell r="A13834" t="str">
            <v>8833506550</v>
          </cell>
          <cell r="B13834" t="str">
            <v>ITC Repair Kit 1976999060</v>
          </cell>
          <cell r="C13834">
            <v>356.92</v>
          </cell>
        </row>
        <row r="13835">
          <cell r="A13835" t="str">
            <v>8833506560</v>
          </cell>
          <cell r="B13835" t="str">
            <v>Elect Light Flasher Light Red 24V ITC</v>
          </cell>
          <cell r="C13835">
            <v>140</v>
          </cell>
        </row>
        <row r="13836">
          <cell r="A13836" t="str">
            <v>8833506570</v>
          </cell>
          <cell r="B13836" t="str">
            <v>ITC Retaining Sleeves 170.13</v>
          </cell>
          <cell r="C13836">
            <v>4.5</v>
          </cell>
        </row>
        <row r="13837">
          <cell r="A13837" t="str">
            <v>8833506580</v>
          </cell>
          <cell r="B13837" t="str">
            <v>ITC Roller Bearing itc 1506003285</v>
          </cell>
          <cell r="C13837">
            <v>0</v>
          </cell>
        </row>
        <row r="13838">
          <cell r="A13838" t="str">
            <v>8833506590</v>
          </cell>
          <cell r="B13838" t="str">
            <v>ITC Running Shaft 6111113104</v>
          </cell>
          <cell r="C13838">
            <v>590.73</v>
          </cell>
        </row>
        <row r="13839">
          <cell r="A13839" t="str">
            <v>8833506700</v>
          </cell>
          <cell r="B13839" t="str">
            <v>ITC Seal Kit 163493502</v>
          </cell>
          <cell r="C13839">
            <v>296.61</v>
          </cell>
        </row>
        <row r="13840">
          <cell r="A13840" t="str">
            <v>8833506710</v>
          </cell>
          <cell r="B13840" t="str">
            <v>ITC Seal Kit 1634935039</v>
          </cell>
          <cell r="C13840">
            <v>12</v>
          </cell>
        </row>
        <row r="13841">
          <cell r="A13841" t="str">
            <v>8833506720</v>
          </cell>
          <cell r="B13841" t="str">
            <v>ITC Seal Kit 191114138</v>
          </cell>
          <cell r="C13841">
            <v>12</v>
          </cell>
        </row>
        <row r="13842">
          <cell r="A13842" t="str">
            <v>8833506730</v>
          </cell>
          <cell r="B13842" t="str">
            <v>ITC Seal Kits 6999057</v>
          </cell>
          <cell r="C13842">
            <v>5</v>
          </cell>
        </row>
        <row r="13843">
          <cell r="A13843" t="str">
            <v>8833506740</v>
          </cell>
          <cell r="B13843" t="str">
            <v>ITC Seal Kits 197699942</v>
          </cell>
          <cell r="C13843">
            <v>333.73</v>
          </cell>
        </row>
        <row r="13844">
          <cell r="A13844" t="str">
            <v>8833506750</v>
          </cell>
          <cell r="B13844" t="str">
            <v>ITC Seal Kits 1976999492</v>
          </cell>
          <cell r="C13844">
            <v>611.66999999999996</v>
          </cell>
        </row>
        <row r="13845">
          <cell r="A13845" t="str">
            <v>8833506800</v>
          </cell>
          <cell r="B13845" t="str">
            <v>ITC Shaft Flange</v>
          </cell>
          <cell r="C13845">
            <v>0</v>
          </cell>
        </row>
        <row r="13846">
          <cell r="A13846" t="str">
            <v>8833506810</v>
          </cell>
          <cell r="B13846" t="str">
            <v>ITC Shear Plate 61111113020</v>
          </cell>
          <cell r="C13846">
            <v>2005.73</v>
          </cell>
        </row>
        <row r="13847">
          <cell r="A13847" t="str">
            <v>8833506830</v>
          </cell>
          <cell r="B13847" t="str">
            <v>ITC Spider Assembly 1615015</v>
          </cell>
          <cell r="C13847">
            <v>0</v>
          </cell>
        </row>
        <row r="13848">
          <cell r="A13848" t="str">
            <v>8833506840</v>
          </cell>
          <cell r="B13848" t="str">
            <v>ITC Spider Rubber Coupling ON REQUEST</v>
          </cell>
          <cell r="C13848">
            <v>106.13</v>
          </cell>
        </row>
        <row r="13849">
          <cell r="A13849" t="str">
            <v>8833506860</v>
          </cell>
          <cell r="B13849" t="str">
            <v>ITC Spring Pack 5382211544</v>
          </cell>
          <cell r="C13849">
            <v>520</v>
          </cell>
        </row>
        <row r="13850">
          <cell r="A13850" t="str">
            <v>8833506890</v>
          </cell>
          <cell r="B13850" t="str">
            <v>ITC Stuffing Box Rubber 50mm</v>
          </cell>
          <cell r="C13850">
            <v>1.5</v>
          </cell>
        </row>
        <row r="13851">
          <cell r="A13851" t="str">
            <v>8833506960</v>
          </cell>
          <cell r="B13851" t="str">
            <v>ITC Screw 1200X0086</v>
          </cell>
          <cell r="C13851">
            <v>0</v>
          </cell>
        </row>
        <row r="13852">
          <cell r="A13852" t="str">
            <v>8833506980</v>
          </cell>
          <cell r="B13852" t="str">
            <v>ITC Seal 78401904</v>
          </cell>
          <cell r="C13852">
            <v>0</v>
          </cell>
        </row>
        <row r="13853">
          <cell r="A13853" t="str">
            <v>8833506990</v>
          </cell>
          <cell r="B13853" t="str">
            <v>ITC Seals  5382211541</v>
          </cell>
          <cell r="C13853">
            <v>6.56</v>
          </cell>
        </row>
        <row r="13854">
          <cell r="A13854" t="str">
            <v>8833507330</v>
          </cell>
          <cell r="B13854" t="str">
            <v>ITC Tandem Leads IP.85</v>
          </cell>
          <cell r="C13854">
            <v>100</v>
          </cell>
        </row>
        <row r="13855">
          <cell r="A13855" t="str">
            <v>8833507340</v>
          </cell>
          <cell r="B13855" t="str">
            <v>ITC Taper Lock H 316</v>
          </cell>
          <cell r="C13855">
            <v>0</v>
          </cell>
        </row>
        <row r="13856">
          <cell r="A13856" t="str">
            <v>8833507500</v>
          </cell>
          <cell r="B13856" t="str">
            <v>ITC Tilt Cylinder</v>
          </cell>
          <cell r="C13856">
            <v>14231.25</v>
          </cell>
        </row>
        <row r="13857">
          <cell r="A13857" t="str">
            <v>8833507550</v>
          </cell>
          <cell r="B13857" t="str">
            <v>ITC Track Shoe Bolt 5382255120</v>
          </cell>
          <cell r="C13857">
            <v>0.1</v>
          </cell>
        </row>
        <row r="13858">
          <cell r="A13858" t="str">
            <v>8833507560</v>
          </cell>
          <cell r="B13858" t="str">
            <v>ITC Track Shoe Nut 538225520</v>
          </cell>
          <cell r="C13858">
            <v>0.05</v>
          </cell>
        </row>
        <row r="13859">
          <cell r="A13859" t="str">
            <v>8833507590</v>
          </cell>
          <cell r="B13859" t="str">
            <v>ITC Transformer 525V 525V/25V</v>
          </cell>
          <cell r="C13859">
            <v>14.75</v>
          </cell>
        </row>
        <row r="13860">
          <cell r="A13860" t="str">
            <v>8833507600</v>
          </cell>
          <cell r="B13860" t="str">
            <v>ITC Tripple Gear Pump GP 330</v>
          </cell>
          <cell r="C13860">
            <v>7057.56</v>
          </cell>
        </row>
        <row r="13861">
          <cell r="A13861" t="str">
            <v>8833508200</v>
          </cell>
          <cell r="B13861" t="str">
            <v>ITC V Belt 10x 950</v>
          </cell>
          <cell r="C13861">
            <v>0</v>
          </cell>
        </row>
        <row r="13862">
          <cell r="A13862" t="str">
            <v>8833508210</v>
          </cell>
          <cell r="B13862" t="str">
            <v>ITC V Belt P467</v>
          </cell>
          <cell r="C13862">
            <v>7.5</v>
          </cell>
        </row>
        <row r="13863">
          <cell r="A13863" t="str">
            <v>8833508470</v>
          </cell>
          <cell r="B13863" t="str">
            <v>ITC Washer 211310035</v>
          </cell>
          <cell r="C13863">
            <v>180.7</v>
          </cell>
        </row>
        <row r="13864">
          <cell r="A13864" t="str">
            <v>8833508490</v>
          </cell>
          <cell r="B13864" t="str">
            <v>ITC Water Trap Filter NPNOM</v>
          </cell>
          <cell r="C13864">
            <v>120</v>
          </cell>
        </row>
        <row r="13865">
          <cell r="A13865" t="str">
            <v>8833550002</v>
          </cell>
          <cell r="B13865" t="str">
            <v>Rham 24V Solenoid 770-224</v>
          </cell>
          <cell r="C13865">
            <v>0</v>
          </cell>
        </row>
        <row r="13866">
          <cell r="A13866" t="str">
            <v>8833550005</v>
          </cell>
          <cell r="B13866" t="str">
            <v>Rham Adaptor P40098</v>
          </cell>
          <cell r="C13866">
            <v>58.9</v>
          </cell>
        </row>
        <row r="13867">
          <cell r="A13867" t="str">
            <v>8833550010</v>
          </cell>
          <cell r="B13867" t="str">
            <v>Rham Adaptor Assy  55005676</v>
          </cell>
          <cell r="C13867">
            <v>20</v>
          </cell>
        </row>
        <row r="13868">
          <cell r="A13868" t="str">
            <v>8833550120</v>
          </cell>
          <cell r="B13868" t="str">
            <v>Rham Air Filter 952900 (P181063)</v>
          </cell>
          <cell r="C13868">
            <v>320.70999999999998</v>
          </cell>
        </row>
        <row r="13869">
          <cell r="A13869" t="str">
            <v>8833550140</v>
          </cell>
          <cell r="B13869" t="str">
            <v>Rham Air Filter Housing FHG 12114</v>
          </cell>
          <cell r="C13869">
            <v>3215.01</v>
          </cell>
        </row>
        <row r="13870">
          <cell r="A13870" t="str">
            <v>8833550180</v>
          </cell>
          <cell r="B13870" t="str">
            <v>Rham Air Stem Copper Washers S 21.91</v>
          </cell>
          <cell r="C13870">
            <v>4.51</v>
          </cell>
        </row>
        <row r="13871">
          <cell r="A13871" t="str">
            <v>8833550200</v>
          </cell>
          <cell r="B13871" t="str">
            <v>Rham Air Vanes Set</v>
          </cell>
          <cell r="C13871">
            <v>0</v>
          </cell>
        </row>
        <row r="13872">
          <cell r="A13872" t="str">
            <v>8833550400</v>
          </cell>
          <cell r="B13872" t="str">
            <v>Rham Bearing (steering) G754</v>
          </cell>
          <cell r="C13872">
            <v>26</v>
          </cell>
        </row>
        <row r="13873">
          <cell r="A13873" t="str">
            <v>8833550410</v>
          </cell>
          <cell r="B13873" t="str">
            <v>Rham Bearing Fag 6304 RS</v>
          </cell>
          <cell r="C13873">
            <v>10</v>
          </cell>
        </row>
        <row r="13874">
          <cell r="A13874" t="str">
            <v>8833550420</v>
          </cell>
          <cell r="B13874" t="str">
            <v>Rham Bearing G744</v>
          </cell>
          <cell r="C13874">
            <v>25</v>
          </cell>
        </row>
        <row r="13875">
          <cell r="A13875" t="str">
            <v>8833550430</v>
          </cell>
          <cell r="B13875" t="str">
            <v>Rham Bearing G978</v>
          </cell>
          <cell r="C13875">
            <v>95</v>
          </cell>
        </row>
        <row r="13876">
          <cell r="A13876" t="str">
            <v>8833550440</v>
          </cell>
          <cell r="B13876" t="str">
            <v>Rham Bearing 6206 2RS</v>
          </cell>
          <cell r="C13876">
            <v>10</v>
          </cell>
        </row>
        <row r="13877">
          <cell r="A13877" t="str">
            <v>8833550450</v>
          </cell>
          <cell r="B13877" t="str">
            <v>Rham Bearing 6305 2RS</v>
          </cell>
          <cell r="C13877">
            <v>10</v>
          </cell>
        </row>
        <row r="13878">
          <cell r="A13878" t="str">
            <v>8833550460</v>
          </cell>
          <cell r="B13878" t="str">
            <v>Rham Bearing FKF.02287 T</v>
          </cell>
          <cell r="C13878">
            <v>60</v>
          </cell>
        </row>
        <row r="13879">
          <cell r="A13879" t="str">
            <v>8833550490</v>
          </cell>
          <cell r="B13879" t="str">
            <v>Rham Bell Housing</v>
          </cell>
          <cell r="C13879">
            <v>120</v>
          </cell>
        </row>
        <row r="13880">
          <cell r="A13880" t="str">
            <v>8833550494</v>
          </cell>
          <cell r="B13880" t="str">
            <v>Rham Bend K51-215  76.2mm x 90</v>
          </cell>
          <cell r="C13880">
            <v>98.31</v>
          </cell>
        </row>
        <row r="13881">
          <cell r="A13881" t="str">
            <v>8833550497</v>
          </cell>
          <cell r="B13881" t="str">
            <v>Rham Blade Fuse Box 10A</v>
          </cell>
          <cell r="C13881">
            <v>0.85</v>
          </cell>
        </row>
        <row r="13882">
          <cell r="A13882" t="str">
            <v>8833550498</v>
          </cell>
          <cell r="B13882" t="str">
            <v>Rham Blade Radiator Fan AT24834</v>
          </cell>
          <cell r="C13882">
            <v>0</v>
          </cell>
        </row>
        <row r="13883">
          <cell r="A13883" t="str">
            <v>8833550500</v>
          </cell>
          <cell r="B13883" t="str">
            <v>Rham Block 4Way</v>
          </cell>
          <cell r="C13883">
            <v>648.21</v>
          </cell>
        </row>
        <row r="13884">
          <cell r="A13884" t="str">
            <v>8833550520</v>
          </cell>
          <cell r="B13884" t="str">
            <v>Rham Bolts (For Drifter) 8.8</v>
          </cell>
          <cell r="C13884">
            <v>5.5</v>
          </cell>
        </row>
        <row r="13885">
          <cell r="A13885" t="str">
            <v>8833550530</v>
          </cell>
          <cell r="B13885" t="str">
            <v>Rham Bolts / Nuts GL24643 (M16X100)</v>
          </cell>
          <cell r="C13885">
            <v>48.75</v>
          </cell>
        </row>
        <row r="13886">
          <cell r="A13886" t="str">
            <v>8833550540</v>
          </cell>
          <cell r="B13886" t="str">
            <v>Rham Boom Pins R3750B</v>
          </cell>
          <cell r="C13886">
            <v>670.19</v>
          </cell>
        </row>
        <row r="13887">
          <cell r="A13887" t="str">
            <v>8833550550</v>
          </cell>
          <cell r="B13887" t="str">
            <v>Rham Brake Shoe (Cast Iron) GL 10080</v>
          </cell>
          <cell r="C13887">
            <v>150</v>
          </cell>
        </row>
        <row r="13888">
          <cell r="A13888" t="str">
            <v>8833550560</v>
          </cell>
          <cell r="B13888" t="str">
            <v>Rham Brake Shoe Rear TO449405800</v>
          </cell>
          <cell r="C13888">
            <v>267.55</v>
          </cell>
        </row>
        <row r="13889">
          <cell r="A13889" t="str">
            <v>8833550570</v>
          </cell>
          <cell r="B13889" t="str">
            <v>Rham Brake Valve BDV-C</v>
          </cell>
          <cell r="C13889">
            <v>2097.15</v>
          </cell>
        </row>
        <row r="13890">
          <cell r="A13890" t="str">
            <v>8833550580</v>
          </cell>
          <cell r="B13890" t="str">
            <v>Rham Breather H00834-004</v>
          </cell>
          <cell r="C13890">
            <v>293.63</v>
          </cell>
        </row>
        <row r="13891">
          <cell r="A13891" t="str">
            <v>8833550600</v>
          </cell>
          <cell r="B13891" t="str">
            <v>Rham Bucket Bush 9132918770</v>
          </cell>
          <cell r="C13891">
            <v>2.5</v>
          </cell>
        </row>
        <row r="13892">
          <cell r="A13892" t="str">
            <v>8833550601</v>
          </cell>
          <cell r="B13892" t="str">
            <v>Rham Bucket Tilt Cylinder P/N Rea 0662</v>
          </cell>
          <cell r="C13892">
            <v>0</v>
          </cell>
        </row>
        <row r="13893">
          <cell r="A13893" t="str">
            <v>8833550602</v>
          </cell>
          <cell r="B13893" t="str">
            <v>Rham Bucket Tilt Cylinder Pin R3750/E</v>
          </cell>
          <cell r="C13893">
            <v>0</v>
          </cell>
        </row>
        <row r="13894">
          <cell r="A13894" t="str">
            <v>8833550610</v>
          </cell>
          <cell r="B13894" t="str">
            <v>Rham Engine Oil Filter 1174420</v>
          </cell>
          <cell r="C13894">
            <v>45</v>
          </cell>
        </row>
        <row r="13895">
          <cell r="A13895" t="str">
            <v>8833550615</v>
          </cell>
          <cell r="B13895" t="str">
            <v>Rham Engine Oil Filter RE59754</v>
          </cell>
          <cell r="C13895">
            <v>185.46</v>
          </cell>
        </row>
        <row r="13896">
          <cell r="A13896" t="str">
            <v>8833550620</v>
          </cell>
          <cell r="B13896" t="str">
            <v>Rham Engine Temp Switch 04199207</v>
          </cell>
          <cell r="C13896">
            <v>1381.43</v>
          </cell>
        </row>
        <row r="13897">
          <cell r="A13897" t="str">
            <v>8833550685</v>
          </cell>
          <cell r="B13897" t="str">
            <v>Rham Bush R3658B</v>
          </cell>
          <cell r="C13897">
            <v>1355.9</v>
          </cell>
        </row>
        <row r="13898">
          <cell r="A13898" t="str">
            <v>8833550690</v>
          </cell>
          <cell r="B13898" t="str">
            <v>Rham Bush Bearing 68059950</v>
          </cell>
          <cell r="C13898">
            <v>15</v>
          </cell>
        </row>
        <row r="13899">
          <cell r="A13899" t="str">
            <v>8833550695</v>
          </cell>
          <cell r="B13899" t="str">
            <v>Rham Cap Retaining P/N R3750G/2</v>
          </cell>
          <cell r="C13899">
            <v>138</v>
          </cell>
        </row>
        <row r="13900">
          <cell r="A13900" t="str">
            <v>8833550700</v>
          </cell>
          <cell r="B13900" t="str">
            <v>Rham Bush GGB 48Y</v>
          </cell>
          <cell r="C13900">
            <v>15</v>
          </cell>
        </row>
        <row r="13901">
          <cell r="A13901" t="str">
            <v>8833550701</v>
          </cell>
          <cell r="B13901" t="str">
            <v>Rham Cap Screw M16x45 Long HT (Grade 8.8)</v>
          </cell>
          <cell r="C13901">
            <v>0</v>
          </cell>
        </row>
        <row r="13902">
          <cell r="A13902" t="str">
            <v>8833550745</v>
          </cell>
          <cell r="B13902" t="str">
            <v>Rham Cap-Diesel ST001</v>
          </cell>
          <cell r="C13902">
            <v>150.46</v>
          </cell>
        </row>
        <row r="13903">
          <cell r="A13903" t="str">
            <v>8833550750</v>
          </cell>
          <cell r="B13903" t="str">
            <v>Rham Cartridge 85587869</v>
          </cell>
          <cell r="C13903">
            <v>578.47</v>
          </cell>
        </row>
        <row r="13904">
          <cell r="A13904" t="str">
            <v>8833550770</v>
          </cell>
          <cell r="B13904" t="str">
            <v>Rham Castle Nut M20</v>
          </cell>
          <cell r="C13904">
            <v>0.6</v>
          </cell>
        </row>
        <row r="13905">
          <cell r="A13905" t="str">
            <v>8833550780</v>
          </cell>
          <cell r="B13905" t="str">
            <v>Rham Cat Keys P/N 5P8500</v>
          </cell>
          <cell r="C13905">
            <v>59.07</v>
          </cell>
        </row>
        <row r="13906">
          <cell r="A13906" t="str">
            <v>8833550790</v>
          </cell>
          <cell r="B13906" t="str">
            <v>Rham Circlip A016109167</v>
          </cell>
          <cell r="C13906">
            <v>15.08</v>
          </cell>
        </row>
        <row r="13907">
          <cell r="A13907" t="str">
            <v>8833550800</v>
          </cell>
          <cell r="B13907" t="str">
            <v>Rham Circlips 42208090</v>
          </cell>
          <cell r="C13907">
            <v>1.5</v>
          </cell>
        </row>
        <row r="13908">
          <cell r="A13908" t="str">
            <v>8833550810</v>
          </cell>
          <cell r="B13908" t="str">
            <v>Rham Circlip Ext ID 8281055.8</v>
          </cell>
          <cell r="C13908">
            <v>9.5500000000000007</v>
          </cell>
        </row>
        <row r="13909">
          <cell r="A13909" t="str">
            <v>8833550815</v>
          </cell>
          <cell r="B13909" t="str">
            <v>Rham CIrclip Int ID 4280026.8</v>
          </cell>
          <cell r="C13909">
            <v>2.5499999999999998</v>
          </cell>
        </row>
        <row r="13910">
          <cell r="A13910" t="str">
            <v>8833550820</v>
          </cell>
          <cell r="B13910" t="str">
            <v>Rham Circlips LL 11 Z 1</v>
          </cell>
          <cell r="C13910">
            <v>0</v>
          </cell>
        </row>
        <row r="13911">
          <cell r="A13911" t="str">
            <v>8833550824</v>
          </cell>
          <cell r="B13911" t="str">
            <v>Rham Circlips CI 105</v>
          </cell>
          <cell r="C13911">
            <v>34.78</v>
          </cell>
        </row>
        <row r="13912">
          <cell r="A13912" t="str">
            <v>8833550826</v>
          </cell>
          <cell r="B13912" t="str">
            <v>Rham Clamps Kidny LHD</v>
          </cell>
          <cell r="C13912">
            <v>83.39</v>
          </cell>
        </row>
        <row r="13913">
          <cell r="A13913" t="str">
            <v>8833550827</v>
          </cell>
          <cell r="B13913" t="str">
            <v>Rham Coil Cole Hersee 24V-DC</v>
          </cell>
          <cell r="C13913">
            <v>202</v>
          </cell>
        </row>
        <row r="13914">
          <cell r="A13914" t="str">
            <v>8833550830</v>
          </cell>
          <cell r="B13914" t="str">
            <v>Rham Connecting Link 9291568</v>
          </cell>
          <cell r="C13914">
            <v>233.69</v>
          </cell>
        </row>
        <row r="13915">
          <cell r="A13915" t="str">
            <v>8833550840</v>
          </cell>
          <cell r="B13915" t="str">
            <v>Rham Counter Balance Valve</v>
          </cell>
          <cell r="C13915">
            <v>0</v>
          </cell>
        </row>
        <row r="13916">
          <cell r="A13916" t="str">
            <v>8833550850</v>
          </cell>
          <cell r="B13916" t="str">
            <v>Rham Coupling Centraflex D 9725</v>
          </cell>
          <cell r="C13916">
            <v>100</v>
          </cell>
        </row>
        <row r="13917">
          <cell r="A13917" t="str">
            <v>8833551100</v>
          </cell>
          <cell r="B13917" t="str">
            <v>Rham Engine John Deere 6068 2TF 250</v>
          </cell>
          <cell r="C13917">
            <v>0</v>
          </cell>
        </row>
        <row r="13918">
          <cell r="A13918" t="str">
            <v>8833551110</v>
          </cell>
          <cell r="B13918" t="str">
            <v>Rham Decoke Set 42910048</v>
          </cell>
          <cell r="C13918">
            <v>152.71</v>
          </cell>
        </row>
        <row r="13919">
          <cell r="A13919" t="str">
            <v>8833551120</v>
          </cell>
          <cell r="B13919" t="str">
            <v>Rham Disc Cable Throttle</v>
          </cell>
          <cell r="C13919">
            <v>0</v>
          </cell>
        </row>
        <row r="13920">
          <cell r="A13920" t="str">
            <v>8833551125</v>
          </cell>
          <cell r="B13920" t="str">
            <v>Rham Disc Spring ID 7208047.8</v>
          </cell>
          <cell r="C13920">
            <v>0</v>
          </cell>
        </row>
        <row r="13921">
          <cell r="A13921" t="str">
            <v>8833551130</v>
          </cell>
          <cell r="B13921" t="str">
            <v>Rham Do Not Switch On Electr.On Line Working</v>
          </cell>
          <cell r="C13921">
            <v>0</v>
          </cell>
        </row>
        <row r="13922">
          <cell r="A13922" t="str">
            <v>8833551140</v>
          </cell>
          <cell r="B13922" t="str">
            <v>Rham Dowty Washer -12</v>
          </cell>
          <cell r="C13922">
            <v>0</v>
          </cell>
        </row>
        <row r="13923">
          <cell r="A13923" t="str">
            <v>8833551150</v>
          </cell>
          <cell r="B13923" t="str">
            <v>Rham Elbow T112804</v>
          </cell>
          <cell r="C13923">
            <v>0</v>
          </cell>
        </row>
        <row r="13924">
          <cell r="A13924" t="str">
            <v>8833551550</v>
          </cell>
          <cell r="B13924" t="str">
            <v>Rham Element Filter Hyd.926169</v>
          </cell>
          <cell r="C13924">
            <v>354</v>
          </cell>
        </row>
        <row r="13925">
          <cell r="A13925" t="str">
            <v>8833551570</v>
          </cell>
          <cell r="B13925" t="str">
            <v>Rham Element Fuel Filter RE62419 Donaldson P550081</v>
          </cell>
          <cell r="C13925">
            <v>1083.3699999999999</v>
          </cell>
        </row>
        <row r="13926">
          <cell r="A13926" t="str">
            <v>8833551590</v>
          </cell>
          <cell r="B13926" t="str">
            <v>Rham Element P181063</v>
          </cell>
          <cell r="C13926">
            <v>0</v>
          </cell>
        </row>
        <row r="13927">
          <cell r="A13927" t="str">
            <v>8833551595</v>
          </cell>
          <cell r="B13927" t="str">
            <v>Rham Enclosure-Steel C/W Chassis 350X250X220</v>
          </cell>
          <cell r="C13927">
            <v>350</v>
          </cell>
        </row>
        <row r="13928">
          <cell r="A13928" t="str">
            <v>8833551600</v>
          </cell>
          <cell r="B13928" t="str">
            <v>Rham Engine Oil Filter  P55-1352</v>
          </cell>
          <cell r="C13928">
            <v>64.44</v>
          </cell>
        </row>
        <row r="13929">
          <cell r="A13929" t="str">
            <v>8833551930</v>
          </cell>
          <cell r="B13929" t="str">
            <v>Rham F C Washer Liner S21-41</v>
          </cell>
          <cell r="C13929">
            <v>35.46</v>
          </cell>
        </row>
        <row r="13930">
          <cell r="A13930" t="str">
            <v>8833551950</v>
          </cell>
          <cell r="B13930" t="str">
            <v>Rham Face Shield</v>
          </cell>
          <cell r="C13930">
            <v>0</v>
          </cell>
        </row>
        <row r="13931">
          <cell r="A13931" t="str">
            <v>8833551960</v>
          </cell>
          <cell r="B13931" t="str">
            <v>Rham Filler Cup WS123320</v>
          </cell>
          <cell r="C13931">
            <v>70.510000000000005</v>
          </cell>
        </row>
        <row r="13932">
          <cell r="A13932" t="str">
            <v>8833551961</v>
          </cell>
          <cell r="B13932" t="str">
            <v>Rham Filter-Air Inner P/N11-9374</v>
          </cell>
          <cell r="C13932">
            <v>159</v>
          </cell>
        </row>
        <row r="13933">
          <cell r="A13933" t="str">
            <v>8833551962</v>
          </cell>
          <cell r="B13933" t="str">
            <v>Rham Filter-Air Outer P/N 182034</v>
          </cell>
          <cell r="C13933">
            <v>267.89</v>
          </cell>
        </row>
        <row r="13934">
          <cell r="A13934" t="str">
            <v>8833551963</v>
          </cell>
          <cell r="B13934" t="str">
            <v>Rham Filter-Diesel No 742 P/N 4900030</v>
          </cell>
          <cell r="C13934">
            <v>0</v>
          </cell>
        </row>
        <row r="13935">
          <cell r="A13935" t="str">
            <v>8833551965</v>
          </cell>
          <cell r="B13935" t="str">
            <v>Rham Filter Oil Spin - On  25C 926170</v>
          </cell>
          <cell r="C13935">
            <v>227.74</v>
          </cell>
        </row>
        <row r="13936">
          <cell r="A13936" t="str">
            <v>8833551967</v>
          </cell>
          <cell r="B13936" t="str">
            <v>Rham Filter Fuel LHD RE60021</v>
          </cell>
          <cell r="C13936">
            <v>302.81</v>
          </cell>
        </row>
        <row r="13937">
          <cell r="A13937" t="str">
            <v>8833551969</v>
          </cell>
          <cell r="B13937" t="str">
            <v>Rham Filter-Head Fuel Filter Assy P/N RE70358</v>
          </cell>
          <cell r="C13937">
            <v>0</v>
          </cell>
        </row>
        <row r="13938">
          <cell r="A13938" t="str">
            <v>8833551970</v>
          </cell>
          <cell r="B13938" t="str">
            <v>Rham Fuel Filter  RE 60021</v>
          </cell>
          <cell r="C13938">
            <v>302.81</v>
          </cell>
        </row>
        <row r="13939">
          <cell r="A13939" t="str">
            <v>8833551971</v>
          </cell>
          <cell r="B13939" t="str">
            <v>Rham Fuel Filter Assy 490R30</v>
          </cell>
          <cell r="C13939">
            <v>0</v>
          </cell>
        </row>
        <row r="13940">
          <cell r="A13940" t="str">
            <v>8833551972</v>
          </cell>
          <cell r="B13940" t="str">
            <v>Rham Fuel Lift Pump Element R90P</v>
          </cell>
          <cell r="C13940">
            <v>341.27</v>
          </cell>
        </row>
        <row r="13941">
          <cell r="A13941" t="str">
            <v>8833551973</v>
          </cell>
          <cell r="B13941" t="str">
            <v>Rham Fuel Filter Element R455</v>
          </cell>
          <cell r="C13941">
            <v>284.39</v>
          </cell>
        </row>
        <row r="13942">
          <cell r="A13942" t="str">
            <v>8833551974</v>
          </cell>
          <cell r="B13942" t="str">
            <v>Rham Filter-Inline No.694 P/N HRE LMP450</v>
          </cell>
          <cell r="C13942">
            <v>8180.9</v>
          </cell>
        </row>
        <row r="13943">
          <cell r="A13943" t="str">
            <v>8833551975</v>
          </cell>
          <cell r="B13943" t="str">
            <v>Rham LHD Spin on Filter Element 929455</v>
          </cell>
          <cell r="C13943">
            <v>762.76</v>
          </cell>
        </row>
        <row r="13944">
          <cell r="A13944" t="str">
            <v>8833551976</v>
          </cell>
          <cell r="B13944" t="str">
            <v>Rham Filter Return Element</v>
          </cell>
          <cell r="C13944">
            <v>898.44</v>
          </cell>
        </row>
        <row r="13945">
          <cell r="A13945" t="str">
            <v>8833551978</v>
          </cell>
          <cell r="B13945" t="str">
            <v>Rham LHD Oil Filter Seperator INHW5110</v>
          </cell>
          <cell r="C13945">
            <v>594</v>
          </cell>
        </row>
        <row r="13946">
          <cell r="A13946" t="str">
            <v>8833551980</v>
          </cell>
          <cell r="B13946" t="str">
            <v>Rham Fuel Lift Pump Repair Kit 2459990777</v>
          </cell>
          <cell r="C13946">
            <v>0</v>
          </cell>
        </row>
        <row r="13947">
          <cell r="A13947" t="str">
            <v>8833552200</v>
          </cell>
          <cell r="B13947" t="str">
            <v>Rham Gasket Turbo R123572</v>
          </cell>
          <cell r="C13947">
            <v>101.34</v>
          </cell>
        </row>
        <row r="13948">
          <cell r="A13948" t="str">
            <v>8833552350</v>
          </cell>
          <cell r="B13948" t="str">
            <v>Rham Gear 4195308</v>
          </cell>
          <cell r="C13948">
            <v>90</v>
          </cell>
        </row>
        <row r="13949">
          <cell r="A13949" t="str">
            <v>8833552360</v>
          </cell>
          <cell r="B13949" t="str">
            <v>Rham Gear 4196288</v>
          </cell>
          <cell r="C13949">
            <v>100</v>
          </cell>
        </row>
        <row r="13950">
          <cell r="A13950" t="str">
            <v>8833552370</v>
          </cell>
          <cell r="B13950" t="str">
            <v>Rham Gear Ring 6068TF250</v>
          </cell>
          <cell r="C13950">
            <v>1057.8800000000001</v>
          </cell>
        </row>
        <row r="13951">
          <cell r="A13951" t="str">
            <v>8833552380</v>
          </cell>
          <cell r="B13951" t="str">
            <v>Rham Gp350 Single Gear Pump Ram Lhd</v>
          </cell>
          <cell r="C13951">
            <v>3281.09</v>
          </cell>
        </row>
        <row r="13952">
          <cell r="A13952" t="str">
            <v>8833552640</v>
          </cell>
          <cell r="B13952" t="str">
            <v>Rham Hand Oil Pump HHp-001</v>
          </cell>
          <cell r="C13952">
            <v>1326.8</v>
          </cell>
        </row>
        <row r="13953">
          <cell r="A13953" t="str">
            <v>8833552645</v>
          </cell>
          <cell r="B13953" t="str">
            <v>Rham Hose RE503209</v>
          </cell>
          <cell r="C13953">
            <v>0</v>
          </cell>
        </row>
        <row r="13954">
          <cell r="A13954" t="str">
            <v>8833552650</v>
          </cell>
          <cell r="B13954" t="str">
            <v>Rham Hose Clamps P/N HC050</v>
          </cell>
          <cell r="C13954">
            <v>10</v>
          </cell>
        </row>
        <row r="13955">
          <cell r="A13955" t="str">
            <v>8833552652</v>
          </cell>
          <cell r="B13955" t="str">
            <v>Rham Hose Fittting LHD</v>
          </cell>
          <cell r="C13955">
            <v>0</v>
          </cell>
        </row>
        <row r="13956">
          <cell r="A13956" t="str">
            <v>8833552654</v>
          </cell>
          <cell r="B13956" t="str">
            <v>Rham Hose Fittting LHD</v>
          </cell>
          <cell r="C13956">
            <v>0</v>
          </cell>
        </row>
        <row r="13957">
          <cell r="A13957" t="str">
            <v>8833552655</v>
          </cell>
          <cell r="B13957" t="str">
            <v>Rham Hose Fittting LHD</v>
          </cell>
          <cell r="C13957">
            <v>115.53</v>
          </cell>
        </row>
        <row r="13958">
          <cell r="A13958" t="str">
            <v>8833552660</v>
          </cell>
          <cell r="B13958" t="str">
            <v>Rham Hose Turbo Suction D1140</v>
          </cell>
          <cell r="C13958">
            <v>331.89</v>
          </cell>
        </row>
        <row r="13959">
          <cell r="A13959" t="str">
            <v>8833552670</v>
          </cell>
          <cell r="B13959" t="str">
            <v>Rham Hose Turbo Suction E.10P105540</v>
          </cell>
          <cell r="C13959">
            <v>129.69999999999999</v>
          </cell>
        </row>
        <row r="13960">
          <cell r="A13960" t="str">
            <v>8833552680</v>
          </cell>
          <cell r="B13960" t="str">
            <v>Rham Hose-Turbo Suction E.500870</v>
          </cell>
          <cell r="C13960">
            <v>306.52</v>
          </cell>
        </row>
        <row r="13961">
          <cell r="A13961" t="str">
            <v>8833552700</v>
          </cell>
          <cell r="B13961" t="str">
            <v>Rham Grease Nipple GN3</v>
          </cell>
          <cell r="C13961">
            <v>9.02</v>
          </cell>
        </row>
        <row r="13962">
          <cell r="A13962" t="str">
            <v>8833552705</v>
          </cell>
          <cell r="B13962" t="str">
            <v>Rham Hour Meter EHM24V</v>
          </cell>
          <cell r="C13962">
            <v>223.44</v>
          </cell>
        </row>
        <row r="13963">
          <cell r="A13963" t="str">
            <v>8833552710</v>
          </cell>
          <cell r="B13963" t="str">
            <v>Rham Hydr.Filter CA.302 AMCV</v>
          </cell>
          <cell r="C13963">
            <v>45</v>
          </cell>
        </row>
        <row r="13964">
          <cell r="A13964" t="str">
            <v>8833552720</v>
          </cell>
          <cell r="B13964" t="str">
            <v>Rham Hydr.Filter HS 401-10C</v>
          </cell>
          <cell r="C13964">
            <v>25</v>
          </cell>
        </row>
        <row r="13965">
          <cell r="A13965" t="str">
            <v>8833552725</v>
          </cell>
          <cell r="B13965" t="str">
            <v>Rham Hydr Filter No 522 P/NSOATOCN25DDLI</v>
          </cell>
          <cell r="C13965">
            <v>593.1</v>
          </cell>
        </row>
        <row r="13966">
          <cell r="A13966" t="str">
            <v>8833552730</v>
          </cell>
          <cell r="B13966" t="str">
            <v>Rham Hydr.Filter HS301-10 C</v>
          </cell>
          <cell r="C13966">
            <v>15</v>
          </cell>
        </row>
        <row r="13967">
          <cell r="A13967" t="str">
            <v>8833552740</v>
          </cell>
          <cell r="B13967" t="str">
            <v>Rham Hydr.Nipple 5382211542</v>
          </cell>
          <cell r="C13967">
            <v>15</v>
          </cell>
        </row>
        <row r="13968">
          <cell r="A13968" t="str">
            <v>8833552750</v>
          </cell>
          <cell r="B13968" t="str">
            <v>Rham Hydraulic Hose 400mm complete</v>
          </cell>
          <cell r="C13968">
            <v>141.43</v>
          </cell>
        </row>
        <row r="13969">
          <cell r="A13969" t="str">
            <v>8833552780</v>
          </cell>
          <cell r="B13969" t="str">
            <v>Rham Hydraulic OIl Cooler</v>
          </cell>
          <cell r="C13969">
            <v>1904.66</v>
          </cell>
        </row>
        <row r="13970">
          <cell r="A13970" t="str">
            <v>8833553000</v>
          </cell>
          <cell r="B13970" t="str">
            <v>Rham Ignition Switch 9G7641</v>
          </cell>
          <cell r="C13970">
            <v>1216.3399999999999</v>
          </cell>
        </row>
        <row r="13971">
          <cell r="A13971" t="str">
            <v>8833553010</v>
          </cell>
          <cell r="B13971" t="str">
            <v>Rham Injector Pump RE 69792</v>
          </cell>
          <cell r="C13971">
            <v>24336</v>
          </cell>
        </row>
        <row r="13972">
          <cell r="A13972" t="str">
            <v>8833553015</v>
          </cell>
          <cell r="B13972" t="str">
            <v>Rham Injectors Complete RE48786</v>
          </cell>
          <cell r="C13972">
            <v>1251.29</v>
          </cell>
        </row>
        <row r="13973">
          <cell r="A13973" t="str">
            <v>8833553020</v>
          </cell>
          <cell r="B13973" t="str">
            <v>Rham Inline Return Filter Assy LMP 450</v>
          </cell>
          <cell r="C13973">
            <v>8180.9</v>
          </cell>
        </row>
        <row r="13974">
          <cell r="A13974" t="str">
            <v>8833553050</v>
          </cell>
          <cell r="B13974" t="str">
            <v>Rham Isolator Switch SW 328700</v>
          </cell>
          <cell r="C13974">
            <v>443.2</v>
          </cell>
        </row>
        <row r="13975">
          <cell r="A13975" t="str">
            <v>8833555390</v>
          </cell>
          <cell r="B13975" t="str">
            <v>Rham Oil Filter Gud 71</v>
          </cell>
          <cell r="C13975">
            <v>65.819999999999993</v>
          </cell>
        </row>
        <row r="13976">
          <cell r="A13976" t="str">
            <v>8833555395</v>
          </cell>
          <cell r="B13976" t="str">
            <v>Rham Filter Engine Oil RE 59754</v>
          </cell>
          <cell r="C13976">
            <v>185.46</v>
          </cell>
        </row>
        <row r="13977">
          <cell r="A13977" t="str">
            <v>8833555410</v>
          </cell>
          <cell r="B13977" t="str">
            <v>Rham Oil Level Indicator H00361-004</v>
          </cell>
          <cell r="C13977">
            <v>0</v>
          </cell>
        </row>
        <row r="13978">
          <cell r="A13978" t="str">
            <v>8833555555</v>
          </cell>
          <cell r="B13978" t="str">
            <v>Rham O'Ring Flange Fitting 38mm x 32mm x 3.5mm</v>
          </cell>
          <cell r="C13978">
            <v>3.98</v>
          </cell>
        </row>
        <row r="13979">
          <cell r="A13979" t="str">
            <v>8833555600</v>
          </cell>
          <cell r="B13979" t="str">
            <v>Rham O-Ring Sets Complete</v>
          </cell>
          <cell r="C13979">
            <v>0</v>
          </cell>
        </row>
        <row r="13980">
          <cell r="A13980" t="str">
            <v>8833555770</v>
          </cell>
          <cell r="B13980" t="str">
            <v>Rham Park Brake 146 (SM38)</v>
          </cell>
          <cell r="C13980">
            <v>689.3</v>
          </cell>
        </row>
        <row r="13981">
          <cell r="A13981" t="str">
            <v>8833555780</v>
          </cell>
          <cell r="B13981" t="str">
            <v>Rham Patches 50mm R2 50mm</v>
          </cell>
          <cell r="C13981">
            <v>66.760000000000005</v>
          </cell>
        </row>
        <row r="13982">
          <cell r="A13982" t="str">
            <v>8833555790</v>
          </cell>
          <cell r="B13982" t="str">
            <v>Rham Patches 80mm</v>
          </cell>
          <cell r="C13982">
            <v>78.61</v>
          </cell>
        </row>
        <row r="13983">
          <cell r="A13983" t="str">
            <v>8833555800</v>
          </cell>
          <cell r="B13983" t="str">
            <v>Rham Starter For Deutz 1180999</v>
          </cell>
          <cell r="C13983">
            <v>15</v>
          </cell>
        </row>
        <row r="13984">
          <cell r="A13984" t="str">
            <v>8833555810</v>
          </cell>
          <cell r="B13984" t="str">
            <v>Rham Pin Split SPM 06/070</v>
          </cell>
          <cell r="C13984">
            <v>3.01</v>
          </cell>
        </row>
        <row r="13985">
          <cell r="A13985" t="str">
            <v>8833555820</v>
          </cell>
          <cell r="B13985" t="str">
            <v>Rham Pin</v>
          </cell>
          <cell r="C13985">
            <v>95</v>
          </cell>
        </row>
        <row r="13986">
          <cell r="A13986" t="str">
            <v>8833555830</v>
          </cell>
          <cell r="B13986" t="str">
            <v>Rham Pin</v>
          </cell>
          <cell r="C13986">
            <v>100</v>
          </cell>
        </row>
        <row r="13987">
          <cell r="A13987" t="str">
            <v>8833555840</v>
          </cell>
          <cell r="B13987" t="str">
            <v>Rham Pin</v>
          </cell>
          <cell r="C13987">
            <v>70</v>
          </cell>
        </row>
        <row r="13988">
          <cell r="A13988" t="str">
            <v>8833555850</v>
          </cell>
          <cell r="B13988" t="str">
            <v>Rham Pin</v>
          </cell>
          <cell r="C13988">
            <v>270</v>
          </cell>
        </row>
        <row r="13989">
          <cell r="A13989" t="str">
            <v>8833555860</v>
          </cell>
          <cell r="B13989" t="str">
            <v>Rham Pin(Lift Boom Front  Lhd Rea A 0662</v>
          </cell>
          <cell r="C13989">
            <v>951.95</v>
          </cell>
        </row>
        <row r="13990">
          <cell r="A13990" t="str">
            <v>8833555870</v>
          </cell>
          <cell r="B13990" t="str">
            <v>Rham (Boom Lift Rear Lhd A 0677</v>
          </cell>
          <cell r="C13990">
            <v>1005.12</v>
          </cell>
        </row>
        <row r="13991">
          <cell r="A13991" t="str">
            <v>8833555880</v>
          </cell>
          <cell r="B13991" t="str">
            <v>Rham Pin (Boom Tilt Cylinder Lhd R3750A</v>
          </cell>
          <cell r="C13991">
            <v>2276.3000000000002</v>
          </cell>
        </row>
        <row r="13992">
          <cell r="A13992" t="str">
            <v>8833555881</v>
          </cell>
          <cell r="B13992" t="str">
            <v>Rham Pin-Boom Lift Front P/N R3750/B</v>
          </cell>
          <cell r="C13992">
            <v>2044.33</v>
          </cell>
        </row>
        <row r="13993">
          <cell r="A13993" t="str">
            <v>8833555882</v>
          </cell>
          <cell r="B13993" t="str">
            <v>Rham Pin-Boom Lift P/N R3750/C</v>
          </cell>
          <cell r="C13993">
            <v>1798.78</v>
          </cell>
        </row>
        <row r="13994">
          <cell r="A13994" t="str">
            <v>8833555883</v>
          </cell>
          <cell r="B13994" t="str">
            <v>Rham Pin-Boom Pivot P/N R3750/D</v>
          </cell>
          <cell r="C13994">
            <v>2699.68</v>
          </cell>
        </row>
        <row r="13995">
          <cell r="A13995" t="str">
            <v>8833555884</v>
          </cell>
          <cell r="B13995" t="str">
            <v>Rham Pion Elem.Hydr.Return CU630P25N</v>
          </cell>
          <cell r="C13995">
            <v>898.44</v>
          </cell>
        </row>
        <row r="13996">
          <cell r="A13996" t="str">
            <v>8833555885</v>
          </cell>
          <cell r="B13996" t="str">
            <v>Rham Pin-Steering Cylinder P/N R3750/F</v>
          </cell>
          <cell r="C13996">
            <v>1045.8</v>
          </cell>
        </row>
        <row r="13997">
          <cell r="A13997" t="str">
            <v>8833555886</v>
          </cell>
          <cell r="B13997" t="str">
            <v>Rham Pin-Steering Cylinder P/N R3750/G</v>
          </cell>
          <cell r="C13997">
            <v>1163.03</v>
          </cell>
        </row>
        <row r="13998">
          <cell r="A13998" t="str">
            <v>8833555890</v>
          </cell>
          <cell r="B13998" t="str">
            <v>Rham Pin (Bucket Pivot Lhd R3750B</v>
          </cell>
          <cell r="C13998">
            <v>100.55</v>
          </cell>
        </row>
        <row r="13999">
          <cell r="A13999" t="str">
            <v>8833555891</v>
          </cell>
          <cell r="B13999" t="str">
            <v>Rham Pipe K32-114 1m x 76.2mm</v>
          </cell>
          <cell r="C13999">
            <v>100.55</v>
          </cell>
        </row>
        <row r="14000">
          <cell r="A14000" t="str">
            <v>8833555900</v>
          </cell>
          <cell r="B14000" t="str">
            <v>Rham Pin 6154428</v>
          </cell>
          <cell r="C14000">
            <v>459.41</v>
          </cell>
        </row>
        <row r="14001">
          <cell r="A14001" t="str">
            <v>8833555980</v>
          </cell>
          <cell r="B14001" t="str">
            <v>Rham Piston Complete For Coupling</v>
          </cell>
          <cell r="C14001">
            <v>0</v>
          </cell>
        </row>
        <row r="14002">
          <cell r="A14002" t="str">
            <v>8833555990</v>
          </cell>
          <cell r="B14002" t="str">
            <v>Rham Piston Cover</v>
          </cell>
          <cell r="C14002">
            <v>0</v>
          </cell>
        </row>
        <row r="14003">
          <cell r="A14003" t="str">
            <v>8833556000</v>
          </cell>
          <cell r="B14003" t="str">
            <v>Rham Planet Gear Pinion 4700899</v>
          </cell>
          <cell r="C14003">
            <v>250</v>
          </cell>
        </row>
        <row r="14004">
          <cell r="A14004" t="str">
            <v>8833556010</v>
          </cell>
          <cell r="B14004" t="str">
            <v>Rham Pre-Cartridge DSCH-XHN</v>
          </cell>
          <cell r="C14004">
            <v>397.68</v>
          </cell>
        </row>
        <row r="14005">
          <cell r="A14005" t="str">
            <v>8833556020</v>
          </cell>
          <cell r="B14005" t="str">
            <v>Rham Pressure Gauge 4000 KPA (HPGF 04)</v>
          </cell>
          <cell r="C14005">
            <v>252.87</v>
          </cell>
        </row>
        <row r="14006">
          <cell r="A14006" t="str">
            <v>8833556025</v>
          </cell>
          <cell r="B14006" t="str">
            <v>Rham Pressure Gauge 40mpa HPG-F40</v>
          </cell>
          <cell r="C14006">
            <v>252.87</v>
          </cell>
        </row>
        <row r="14007">
          <cell r="A14007" t="str">
            <v>8833556030</v>
          </cell>
          <cell r="B14007" t="str">
            <v>Rham Pressure Gauge 24V B350040016</v>
          </cell>
          <cell r="C14007">
            <v>318.93</v>
          </cell>
        </row>
        <row r="14008">
          <cell r="A14008" t="str">
            <v>8833556035</v>
          </cell>
          <cell r="B14008" t="str">
            <v>Rham Pressure Gauge 25mpa HPG-F25</v>
          </cell>
          <cell r="C14008">
            <v>252.87</v>
          </cell>
        </row>
        <row r="14009">
          <cell r="A14009" t="str">
            <v>8833556040</v>
          </cell>
          <cell r="B14009" t="str">
            <v>Rham Pressure Switch 7T9088</v>
          </cell>
          <cell r="C14009">
            <v>765.7</v>
          </cell>
        </row>
        <row r="14010">
          <cell r="A14010" t="str">
            <v>8833556041</v>
          </cell>
          <cell r="B14010" t="str">
            <v>Rham Pressure Switch Engine Oil 1181550</v>
          </cell>
          <cell r="C14010">
            <v>99.3</v>
          </cell>
        </row>
        <row r="14011">
          <cell r="A14011" t="str">
            <v>8833556045</v>
          </cell>
          <cell r="B14011" t="str">
            <v>Rham Pressure Switch PH-010M004H</v>
          </cell>
          <cell r="C14011">
            <v>781.2</v>
          </cell>
        </row>
        <row r="14012">
          <cell r="A14012" t="str">
            <v>8833556050</v>
          </cell>
          <cell r="B14012" t="str">
            <v>Rham Pressure Switch R4056</v>
          </cell>
          <cell r="C14012">
            <v>5.16</v>
          </cell>
        </row>
        <row r="14013">
          <cell r="A14013" t="str">
            <v>8833556100</v>
          </cell>
          <cell r="B14013" t="str">
            <v>Rham Pre Catridge DSCH-XHN</v>
          </cell>
          <cell r="C14013">
            <v>0</v>
          </cell>
        </row>
        <row r="14014">
          <cell r="A14014" t="str">
            <v>8833556150</v>
          </cell>
          <cell r="B14014" t="str">
            <v>Rham Radiator c/w Oil Cooler Assy 20HD6068</v>
          </cell>
          <cell r="C14014">
            <v>30023.5</v>
          </cell>
        </row>
        <row r="14015">
          <cell r="A14015" t="str">
            <v>8833556580</v>
          </cell>
          <cell r="B14015" t="str">
            <v>Rham Radiator Coolant 20Lt  26118201</v>
          </cell>
          <cell r="C14015">
            <v>540</v>
          </cell>
        </row>
        <row r="14016">
          <cell r="A14016" t="str">
            <v>8833556590</v>
          </cell>
          <cell r="B14016" t="str">
            <v>Rham Kit Radiator Hose 16mm</v>
          </cell>
          <cell r="C14016">
            <v>39.5</v>
          </cell>
        </row>
        <row r="14017">
          <cell r="A14017" t="str">
            <v>8833556595</v>
          </cell>
          <cell r="B14017" t="str">
            <v>Rham Kit Radiator Hose JD R HK</v>
          </cell>
          <cell r="C14017">
            <v>950.94</v>
          </cell>
        </row>
        <row r="14018">
          <cell r="A14018" t="str">
            <v>8833556600</v>
          </cell>
          <cell r="B14018" t="str">
            <v>Rham Kit Service 20HD JD (Filter Kit)SK30HD250</v>
          </cell>
          <cell r="C14018">
            <v>4219.07</v>
          </cell>
        </row>
        <row r="14019">
          <cell r="A14019" t="str">
            <v>8833556610</v>
          </cell>
          <cell r="B14019" t="str">
            <v>Rham Boom Lift Hyraulic Cylinder P/N Rea 0661</v>
          </cell>
          <cell r="C14019">
            <v>16720</v>
          </cell>
        </row>
        <row r="14020">
          <cell r="A14020" t="str">
            <v>8833556615</v>
          </cell>
          <cell r="B14020" t="str">
            <v>Rham Manifold Exhaust R132471</v>
          </cell>
          <cell r="C14020">
            <v>3603.79</v>
          </cell>
        </row>
        <row r="14021">
          <cell r="A14021" t="str">
            <v>8833556620</v>
          </cell>
          <cell r="B14021" t="str">
            <v>Rham Manifold Gasket R9065B</v>
          </cell>
          <cell r="C14021">
            <v>16.239999999999998</v>
          </cell>
        </row>
        <row r="14022">
          <cell r="A14022" t="str">
            <v>8833556720</v>
          </cell>
          <cell r="B14022" t="str">
            <v>Rham Relays Bosch  0332204203 Lhd 332204201</v>
          </cell>
          <cell r="C14022">
            <v>70.599999999999994</v>
          </cell>
        </row>
        <row r="14023">
          <cell r="A14023" t="str">
            <v>8833556725</v>
          </cell>
          <cell r="B14023" t="str">
            <v>Rham Rowcoal Unit (Charger) ARCMD 1002</v>
          </cell>
          <cell r="C14023">
            <v>340.2</v>
          </cell>
        </row>
        <row r="14024">
          <cell r="A14024" t="str">
            <v>8833556740</v>
          </cell>
          <cell r="B14024" t="str">
            <v>Rham Running Shaft  6111113104</v>
          </cell>
          <cell r="C14024">
            <v>275</v>
          </cell>
        </row>
        <row r="14025">
          <cell r="A14025" t="str">
            <v>8833556750</v>
          </cell>
          <cell r="B14025" t="str">
            <v>Rham Relief Valve</v>
          </cell>
          <cell r="C14025">
            <v>541.58000000000004</v>
          </cell>
        </row>
        <row r="14026">
          <cell r="A14026" t="str">
            <v>8833556760</v>
          </cell>
          <cell r="B14026" t="str">
            <v>Rham Relief Valve  Cartridge  PBOB - LBN</v>
          </cell>
          <cell r="C14026">
            <v>620.62</v>
          </cell>
        </row>
        <row r="14027">
          <cell r="A14027" t="str">
            <v>8833556780</v>
          </cell>
          <cell r="B14027" t="str">
            <v>Rham Relief Valve CXBA-XCNOL 60</v>
          </cell>
          <cell r="C14027">
            <v>317.52999999999997</v>
          </cell>
        </row>
        <row r="14028">
          <cell r="A14028" t="str">
            <v>8833556800</v>
          </cell>
          <cell r="B14028" t="str">
            <v>Rham Relief Valve RPE/LHN</v>
          </cell>
          <cell r="C14028">
            <v>1230.1199999999999</v>
          </cell>
        </row>
        <row r="14029">
          <cell r="A14029" t="str">
            <v>8833556805</v>
          </cell>
          <cell r="B14029" t="str">
            <v>Rham Boom Lift Cylinder  Rea 0661</v>
          </cell>
          <cell r="C14029">
            <v>0</v>
          </cell>
        </row>
        <row r="14030">
          <cell r="A14030" t="str">
            <v>8833556810</v>
          </cell>
          <cell r="B14030" t="str">
            <v>Rham Steering Cylinder Rea  0663/0881</v>
          </cell>
          <cell r="C14030">
            <v>5025.09</v>
          </cell>
        </row>
        <row r="14031">
          <cell r="A14031" t="str">
            <v>8833556830</v>
          </cell>
          <cell r="B14031" t="str">
            <v>Rham Steering Cylinder R3750/E</v>
          </cell>
          <cell r="C14031">
            <v>0</v>
          </cell>
        </row>
        <row r="14032">
          <cell r="A14032" t="str">
            <v>8833556850</v>
          </cell>
          <cell r="B14032" t="str">
            <v>Rham Ring Torric Seal</v>
          </cell>
          <cell r="C14032">
            <v>230.34</v>
          </cell>
        </row>
        <row r="14033">
          <cell r="A14033" t="str">
            <v>8833556870</v>
          </cell>
          <cell r="B14033" t="str">
            <v>Rham Riser Tube</v>
          </cell>
          <cell r="C14033">
            <v>0</v>
          </cell>
        </row>
        <row r="14034">
          <cell r="A14034" t="str">
            <v>8833556880</v>
          </cell>
          <cell r="B14034" t="str">
            <v>Rham Rollers ID 9600526.0</v>
          </cell>
          <cell r="C14034">
            <v>438.8</v>
          </cell>
        </row>
        <row r="14035">
          <cell r="A14035" t="str">
            <v>8833556890</v>
          </cell>
          <cell r="B14035" t="str">
            <v>Rham Rope Tackle 3 Ton</v>
          </cell>
          <cell r="C14035">
            <v>350</v>
          </cell>
        </row>
        <row r="14036">
          <cell r="A14036" t="str">
            <v>8833556930</v>
          </cell>
          <cell r="B14036" t="str">
            <v>Rham Safety Element  P 11-9778</v>
          </cell>
          <cell r="C14036">
            <v>70</v>
          </cell>
        </row>
        <row r="14037">
          <cell r="A14037" t="str">
            <v>8833556950</v>
          </cell>
          <cell r="B14037" t="str">
            <v>Rham Seal  1045899</v>
          </cell>
          <cell r="C14037">
            <v>0.7</v>
          </cell>
        </row>
        <row r="14038">
          <cell r="A14038" t="str">
            <v>8833556960</v>
          </cell>
          <cell r="B14038" t="str">
            <v>Rham Selector Valve Assy PCL 401</v>
          </cell>
          <cell r="C14038">
            <v>4146.3</v>
          </cell>
        </row>
        <row r="14039">
          <cell r="A14039" t="str">
            <v>8833556980</v>
          </cell>
          <cell r="B14039" t="str">
            <v>Rham Selenoid 24v   770212</v>
          </cell>
          <cell r="C14039">
            <v>280.35000000000002</v>
          </cell>
        </row>
        <row r="14040">
          <cell r="A14040" t="str">
            <v>8833556990</v>
          </cell>
          <cell r="B14040" t="str">
            <v>Rham Service Kit John Deere Engine</v>
          </cell>
          <cell r="C14040">
            <v>0</v>
          </cell>
        </row>
        <row r="14041">
          <cell r="A14041" t="str">
            <v>8833557000</v>
          </cell>
          <cell r="B14041" t="str">
            <v>Rham Shaft Pinion  4700847</v>
          </cell>
          <cell r="C14041">
            <v>95</v>
          </cell>
        </row>
        <row r="14042">
          <cell r="A14042" t="str">
            <v>8833557050</v>
          </cell>
          <cell r="B14042" t="str">
            <v>Rham Solenoid 24v 8v 770212 R202935651</v>
          </cell>
          <cell r="C14042">
            <v>173.45</v>
          </cell>
        </row>
        <row r="14043">
          <cell r="A14043" t="str">
            <v>8833557080</v>
          </cell>
          <cell r="B14043" t="str">
            <v>Rham Solonoid Coil 24v R202935651</v>
          </cell>
          <cell r="C14043">
            <v>118.79</v>
          </cell>
        </row>
        <row r="14044">
          <cell r="A14044" t="str">
            <v>8833557090</v>
          </cell>
          <cell r="B14044" t="str">
            <v>Rham Spacer  D 1093</v>
          </cell>
          <cell r="C14044">
            <v>0</v>
          </cell>
        </row>
        <row r="14045">
          <cell r="A14045" t="str">
            <v>8833557100</v>
          </cell>
          <cell r="B14045" t="str">
            <v>Rham Spidle Nut D 0166</v>
          </cell>
          <cell r="C14045">
            <v>8.06</v>
          </cell>
        </row>
        <row r="14046">
          <cell r="A14046" t="str">
            <v>8833557130</v>
          </cell>
          <cell r="B14046" t="str">
            <v>Rham Spring Diesel INJ Lever Return SP100/12</v>
          </cell>
          <cell r="C14046">
            <v>24.6</v>
          </cell>
        </row>
        <row r="14047">
          <cell r="A14047" t="str">
            <v>8833557140</v>
          </cell>
          <cell r="B14047" t="str">
            <v>Rham Spring Washers 1321707022</v>
          </cell>
          <cell r="C14047">
            <v>0</v>
          </cell>
        </row>
        <row r="14048">
          <cell r="A14048" t="str">
            <v>8833557180</v>
          </cell>
          <cell r="B14048" t="str">
            <v>Rham Sprocket Wheel  8558928</v>
          </cell>
          <cell r="C14048">
            <v>95</v>
          </cell>
        </row>
        <row r="14049">
          <cell r="A14049" t="str">
            <v>8833557300</v>
          </cell>
          <cell r="B14049" t="str">
            <v>Rham Steering Cylinder Pin  65399056</v>
          </cell>
          <cell r="C14049">
            <v>0</v>
          </cell>
        </row>
        <row r="14050">
          <cell r="A14050" t="str">
            <v>8833557340</v>
          </cell>
          <cell r="B14050" t="str">
            <v>Rham Steering Cyl Bearing GE 50 ES</v>
          </cell>
          <cell r="C14050">
            <v>3645.15</v>
          </cell>
        </row>
        <row r="14051">
          <cell r="A14051" t="str">
            <v>8833557380</v>
          </cell>
          <cell r="B14051" t="str">
            <v>Rham Stud Nut wn 24</v>
          </cell>
          <cell r="C14051">
            <v>33.700000000000003</v>
          </cell>
        </row>
        <row r="14052">
          <cell r="A14052" t="str">
            <v>8833557385</v>
          </cell>
          <cell r="B14052" t="str">
            <v>Rham Suction Filter Element 926169</v>
          </cell>
          <cell r="C14052">
            <v>354</v>
          </cell>
        </row>
        <row r="14053">
          <cell r="A14053" t="str">
            <v>8833557390</v>
          </cell>
          <cell r="B14053" t="str">
            <v>Rham Suction Filter Assy 11/4</v>
          </cell>
          <cell r="C14053">
            <v>593.1</v>
          </cell>
        </row>
        <row r="14054">
          <cell r="A14054" t="str">
            <v>8833557420</v>
          </cell>
          <cell r="B14054" t="str">
            <v>Rham Support Rubber</v>
          </cell>
          <cell r="C14054">
            <v>0</v>
          </cell>
        </row>
        <row r="14055">
          <cell r="A14055" t="str">
            <v>8833557480</v>
          </cell>
          <cell r="B14055" t="str">
            <v>Rham Swivel Bearing B/GM 50ES-2RS</v>
          </cell>
          <cell r="C14055">
            <v>440</v>
          </cell>
        </row>
        <row r="14056">
          <cell r="A14056" t="str">
            <v>8833557485</v>
          </cell>
          <cell r="B14056" t="str">
            <v>Bearing GE 70 ES-2RS</v>
          </cell>
          <cell r="C14056">
            <v>912</v>
          </cell>
        </row>
        <row r="14057">
          <cell r="A14057" t="str">
            <v>8833557500</v>
          </cell>
          <cell r="B14057" t="str">
            <v>Rham System Pressure Switch 661201</v>
          </cell>
          <cell r="C14057">
            <v>1153.48</v>
          </cell>
        </row>
        <row r="14058">
          <cell r="A14058" t="str">
            <v>8833557800</v>
          </cell>
          <cell r="B14058" t="str">
            <v>Rham Taper Washer M 10</v>
          </cell>
          <cell r="C14058">
            <v>0.1</v>
          </cell>
        </row>
        <row r="14059">
          <cell r="A14059" t="str">
            <v>8833557830</v>
          </cell>
          <cell r="B14059" t="str">
            <v>Rham Temp. Gauge 310-489/001/002</v>
          </cell>
          <cell r="C14059">
            <v>332.95</v>
          </cell>
        </row>
        <row r="14060">
          <cell r="A14060" t="str">
            <v>8833557832</v>
          </cell>
          <cell r="B14060" t="str">
            <v>Rham Tensioner Pully RE 70536</v>
          </cell>
          <cell r="C14060">
            <v>1275.3399999999999</v>
          </cell>
        </row>
        <row r="14061">
          <cell r="A14061" t="str">
            <v>8833557834</v>
          </cell>
          <cell r="B14061" t="str">
            <v>Rham Tensioner Pully REA 0875</v>
          </cell>
          <cell r="C14061">
            <v>0</v>
          </cell>
        </row>
        <row r="14062">
          <cell r="A14062" t="str">
            <v>8833557840</v>
          </cell>
          <cell r="B14062" t="str">
            <v>Rham Terminals 600V - 90A  TS 807 A</v>
          </cell>
          <cell r="C14062">
            <v>2.7</v>
          </cell>
        </row>
        <row r="14063">
          <cell r="A14063" t="str">
            <v>8833557870</v>
          </cell>
          <cell r="B14063" t="str">
            <v>Rham Throttle Cable P/N R3631</v>
          </cell>
          <cell r="C14063">
            <v>247.3</v>
          </cell>
        </row>
        <row r="14064">
          <cell r="A14064" t="str">
            <v>8833557880</v>
          </cell>
          <cell r="B14064" t="str">
            <v>Rham Throttle Control  R3631 A</v>
          </cell>
          <cell r="C14064">
            <v>390</v>
          </cell>
        </row>
        <row r="14065">
          <cell r="A14065" t="str">
            <v>8833557920</v>
          </cell>
          <cell r="B14065" t="str">
            <v>Rham Thrust Washers</v>
          </cell>
          <cell r="C14065">
            <v>389.76</v>
          </cell>
        </row>
        <row r="14066">
          <cell r="A14066" t="str">
            <v>8833557930</v>
          </cell>
          <cell r="B14066" t="str">
            <v>Rham Thrust Washer R3658A</v>
          </cell>
          <cell r="C14066">
            <v>0</v>
          </cell>
        </row>
        <row r="14067">
          <cell r="A14067" t="str">
            <v>8833557960</v>
          </cell>
          <cell r="B14067" t="str">
            <v>Rham Toptronic HV Insulation Tester TIN 6 D</v>
          </cell>
          <cell r="C14067">
            <v>2177.38</v>
          </cell>
        </row>
        <row r="14068">
          <cell r="A14068" t="str">
            <v>8833557980</v>
          </cell>
          <cell r="B14068" t="str">
            <v>Rham Tube  R 12 x 20</v>
          </cell>
          <cell r="C14068">
            <v>392.61</v>
          </cell>
        </row>
        <row r="14069">
          <cell r="A14069" t="str">
            <v>8833557985</v>
          </cell>
          <cell r="B14069" t="str">
            <v>Rham Turbo Complete RE60074</v>
          </cell>
          <cell r="C14069">
            <v>11730.6</v>
          </cell>
        </row>
        <row r="14070">
          <cell r="A14070" t="str">
            <v>8833557990</v>
          </cell>
          <cell r="B14070" t="str">
            <v>Rham Fan Belts</v>
          </cell>
          <cell r="C14070">
            <v>0</v>
          </cell>
        </row>
        <row r="14071">
          <cell r="A14071" t="str">
            <v>8833558000</v>
          </cell>
          <cell r="B14071" t="str">
            <v>Rham V Belt  1149740</v>
          </cell>
          <cell r="C14071">
            <v>97.57</v>
          </cell>
        </row>
        <row r="14072">
          <cell r="A14072" t="str">
            <v>8833558010</v>
          </cell>
          <cell r="B14072" t="str">
            <v>Rham V Belt Alternator R123457</v>
          </cell>
          <cell r="C14072">
            <v>526.46</v>
          </cell>
        </row>
        <row r="14073">
          <cell r="A14073" t="str">
            <v>8833558040</v>
          </cell>
          <cell r="B14073" t="str">
            <v>Rham V Belts WA 01179648</v>
          </cell>
          <cell r="C14073">
            <v>159.19999999999999</v>
          </cell>
        </row>
        <row r="14074">
          <cell r="A14074" t="str">
            <v>8833558050</v>
          </cell>
          <cell r="B14074" t="str">
            <v>Rham V Belts  WA 01180849</v>
          </cell>
          <cell r="C14074">
            <v>275.63</v>
          </cell>
        </row>
        <row r="14075">
          <cell r="A14075" t="str">
            <v>8833558060</v>
          </cell>
          <cell r="B14075" t="str">
            <v>Rham Belts - Vee John Deer 012457</v>
          </cell>
          <cell r="C14075">
            <v>0</v>
          </cell>
        </row>
        <row r="14076">
          <cell r="A14076" t="str">
            <v>8833558190</v>
          </cell>
          <cell r="B14076" t="str">
            <v>Rham 3 BankPilot Oper Valve AssyHCO123E2200LILI4V4</v>
          </cell>
          <cell r="C14076">
            <v>15065.05</v>
          </cell>
        </row>
        <row r="14077">
          <cell r="A14077" t="str">
            <v>8833558200</v>
          </cell>
          <cell r="B14077" t="str">
            <v>Rham Valve Bank  (4.Spool)</v>
          </cell>
          <cell r="C14077">
            <v>150</v>
          </cell>
        </row>
        <row r="14078">
          <cell r="A14078" t="str">
            <v>8833558240</v>
          </cell>
          <cell r="B14078" t="str">
            <v>Rham Valve Bank (5. Spools)</v>
          </cell>
          <cell r="C14078">
            <v>175</v>
          </cell>
        </row>
        <row r="14079">
          <cell r="A14079" t="str">
            <v>8833558280</v>
          </cell>
          <cell r="B14079" t="str">
            <v>Rham Valve Bank HCD 12.3 E2.200 LIC</v>
          </cell>
          <cell r="C14079">
            <v>13074.35</v>
          </cell>
        </row>
        <row r="14080">
          <cell r="A14080" t="str">
            <v>8833558320</v>
          </cell>
          <cell r="B14080" t="str">
            <v>Rham Valve PBDB-LBN</v>
          </cell>
          <cell r="C14080">
            <v>741.59</v>
          </cell>
        </row>
        <row r="14081">
          <cell r="A14081" t="str">
            <v>8833558360</v>
          </cell>
          <cell r="B14081" t="str">
            <v>Rham Valve PPEC-LNN</v>
          </cell>
          <cell r="C14081">
            <v>6277.09</v>
          </cell>
        </row>
        <row r="14082">
          <cell r="A14082" t="str">
            <v>8833558370</v>
          </cell>
          <cell r="B14082" t="str">
            <v>Rham Water Level Interface P/No. 415213</v>
          </cell>
          <cell r="C14082">
            <v>264</v>
          </cell>
        </row>
        <row r="14083">
          <cell r="A14083" t="str">
            <v>8833558380</v>
          </cell>
          <cell r="B14083" t="str">
            <v>Rham Water Level Probe 415213</v>
          </cell>
          <cell r="C14083">
            <v>264</v>
          </cell>
        </row>
        <row r="14084">
          <cell r="A14084" t="str">
            <v>8833558381</v>
          </cell>
          <cell r="B14084" t="str">
            <v>Rham Water Level Probe 415213P</v>
          </cell>
          <cell r="C14084">
            <v>264</v>
          </cell>
        </row>
        <row r="14085">
          <cell r="A14085" t="str">
            <v>8833558390</v>
          </cell>
          <cell r="B14085" t="str">
            <v>Rham Water Level Probes P/No. 415213P</v>
          </cell>
          <cell r="C14085">
            <v>1224.5</v>
          </cell>
        </row>
        <row r="14086">
          <cell r="A14086" t="str">
            <v>8833558470</v>
          </cell>
          <cell r="B14086" t="str">
            <v>Rham Wheel Nuts  MS50</v>
          </cell>
          <cell r="C14086">
            <v>302.13</v>
          </cell>
        </row>
        <row r="14087">
          <cell r="A14087" t="str">
            <v>8833558510</v>
          </cell>
          <cell r="B14087" t="str">
            <v>Rham Wheel Studs MS50</v>
          </cell>
          <cell r="C14087">
            <v>169.89</v>
          </cell>
        </row>
        <row r="14088">
          <cell r="A14088" t="str">
            <v>8833558550</v>
          </cell>
          <cell r="B14088" t="str">
            <v>Rham Wheel Studs P/N R3794</v>
          </cell>
          <cell r="C14088">
            <v>169.89</v>
          </cell>
        </row>
        <row r="14089">
          <cell r="A14089" t="str">
            <v>8833590890</v>
          </cell>
          <cell r="B14089" t="str">
            <v>LHD913/Rham Circlips For HNFL Scoop Light</v>
          </cell>
          <cell r="C14089">
            <v>14</v>
          </cell>
        </row>
        <row r="14090">
          <cell r="A14090" t="str">
            <v>8833590980</v>
          </cell>
          <cell r="B14090" t="str">
            <v>LHD913/Rham Change Over Contact Relay (0332204201)</v>
          </cell>
          <cell r="C14090">
            <v>32.32</v>
          </cell>
        </row>
        <row r="14091">
          <cell r="A14091" t="str">
            <v>8833590985</v>
          </cell>
          <cell r="B14091" t="str">
            <v>LHD913/Rham Change Over Contact Relay Base</v>
          </cell>
          <cell r="C14091">
            <v>26.4</v>
          </cell>
        </row>
        <row r="14092">
          <cell r="A14092" t="str">
            <v>8833591275</v>
          </cell>
          <cell r="B14092" t="str">
            <v>LHD913/Rham Dichroic Lamps Closed MR 2 Pin 24V</v>
          </cell>
          <cell r="C14092">
            <v>36.25</v>
          </cell>
        </row>
        <row r="14093">
          <cell r="A14093" t="str">
            <v>8833591295</v>
          </cell>
          <cell r="B14093" t="str">
            <v>LHD913/Rham Diesel Filter No 742</v>
          </cell>
          <cell r="C14093">
            <v>2014.79</v>
          </cell>
        </row>
        <row r="14094">
          <cell r="A14094" t="str">
            <v>8833592045</v>
          </cell>
          <cell r="B14094" t="str">
            <v>LHD913/Rham Filter P18-1063</v>
          </cell>
          <cell r="C14094">
            <v>117.9</v>
          </cell>
        </row>
        <row r="14095">
          <cell r="A14095" t="str">
            <v>8833592065</v>
          </cell>
          <cell r="B14095" t="str">
            <v>LHD913/Rham Filter P18-1063 P92-2429</v>
          </cell>
          <cell r="C14095">
            <v>0</v>
          </cell>
        </row>
        <row r="14096">
          <cell r="A14096" t="str">
            <v>8833592085</v>
          </cell>
          <cell r="B14096" t="str">
            <v>LHD913/Rham Filter Hydraulic P16-7162</v>
          </cell>
          <cell r="C14096">
            <v>370.69</v>
          </cell>
        </row>
        <row r="14097">
          <cell r="A14097" t="str">
            <v>8833592090</v>
          </cell>
          <cell r="B14097" t="str">
            <v>LHD913/Rham Fuel Transfer Pump RE63845</v>
          </cell>
          <cell r="C14097">
            <v>1417.25</v>
          </cell>
        </row>
        <row r="14098">
          <cell r="A14098" t="str">
            <v>8833592225</v>
          </cell>
          <cell r="B14098" t="str">
            <v>LHD913/Rham Inline Single Fuse Holder 0354010001</v>
          </cell>
          <cell r="C14098">
            <v>6.14</v>
          </cell>
        </row>
        <row r="14099">
          <cell r="A14099" t="str">
            <v>8833592245</v>
          </cell>
          <cell r="B14099" t="str">
            <v>LHD913/Rham Merit Fuse Holder 8 Way 13510000</v>
          </cell>
          <cell r="C14099">
            <v>61.26</v>
          </cell>
        </row>
        <row r="14100">
          <cell r="A14100" t="str">
            <v>8833592475</v>
          </cell>
          <cell r="B14100" t="str">
            <v>LHD913/Rham Glow Plug Push Indicator 24V 8Cyl</v>
          </cell>
          <cell r="C14100">
            <v>477</v>
          </cell>
        </row>
        <row r="14101">
          <cell r="A14101" t="str">
            <v>8833592520</v>
          </cell>
          <cell r="B14101" t="str">
            <v>LHD913/Rham Goodyear Fanbelt 002580D PG235</v>
          </cell>
          <cell r="C14101">
            <v>38.299999999999997</v>
          </cell>
        </row>
        <row r="14102">
          <cell r="A14102" t="str">
            <v>8833592540</v>
          </cell>
          <cell r="B14102" t="str">
            <v>LHD913/Rham Goodyear Fanbelt 030780A PG233</v>
          </cell>
          <cell r="C14102">
            <v>26.1</v>
          </cell>
        </row>
        <row r="14103">
          <cell r="A14103" t="str">
            <v>8833594240</v>
          </cell>
          <cell r="B14103" t="str">
            <v>LHD913/Rham Lamp 24V HNFL No Lamp</v>
          </cell>
          <cell r="C14103">
            <v>551</v>
          </cell>
        </row>
        <row r="14104">
          <cell r="A14104" t="str">
            <v>8833594260</v>
          </cell>
          <cell r="B14104" t="str">
            <v>LHD913/Rham Lamp Holders Porcelain - HNFL</v>
          </cell>
          <cell r="C14104">
            <v>23.45</v>
          </cell>
        </row>
        <row r="14105">
          <cell r="A14105" t="str">
            <v>8833594295</v>
          </cell>
          <cell r="B14105" t="str">
            <v>LHD913/Rham lenses for Scoop Light 6MM - HNFL</v>
          </cell>
          <cell r="C14105">
            <v>60</v>
          </cell>
        </row>
        <row r="14106">
          <cell r="A14106" t="str">
            <v>8833598095</v>
          </cell>
          <cell r="B14106" t="str">
            <v>LHD913/Rham V-Belt 10 x 960</v>
          </cell>
          <cell r="C14106">
            <v>28.2</v>
          </cell>
        </row>
        <row r="14107">
          <cell r="A14107" t="str">
            <v>8833598105</v>
          </cell>
          <cell r="B14107" t="str">
            <v>LHD913/Rham V-Belts PG223</v>
          </cell>
          <cell r="C14107">
            <v>20.95</v>
          </cell>
        </row>
        <row r="14108">
          <cell r="A14108" t="str">
            <v>8834003000</v>
          </cell>
          <cell r="B14108" t="str">
            <v>Loader Cat 307 Cylinder Hydraulic</v>
          </cell>
          <cell r="C14108">
            <v>34699.11</v>
          </cell>
        </row>
        <row r="14109">
          <cell r="A14109" t="str">
            <v>8835040200</v>
          </cell>
          <cell r="B14109" t="str">
            <v>Loader 632H Air Motor - 22Hp</v>
          </cell>
          <cell r="C14109">
            <v>1950.74</v>
          </cell>
        </row>
        <row r="14110">
          <cell r="A14110" t="str">
            <v>8835040400</v>
          </cell>
          <cell r="B14110" t="str">
            <v>Loader 632H Back Up Ring</v>
          </cell>
          <cell r="C14110">
            <v>2.76</v>
          </cell>
        </row>
        <row r="14111">
          <cell r="A14111" t="str">
            <v>8835040600</v>
          </cell>
          <cell r="B14111" t="str">
            <v>Loader 632H Back Up Ring</v>
          </cell>
          <cell r="C14111">
            <v>29.96</v>
          </cell>
        </row>
        <row r="14112">
          <cell r="A14112" t="str">
            <v>8835040800</v>
          </cell>
          <cell r="B14112" t="str">
            <v>Loader 632H Backup Gasket</v>
          </cell>
          <cell r="C14112">
            <v>149</v>
          </cell>
        </row>
        <row r="14113">
          <cell r="A14113" t="str">
            <v>8835041000</v>
          </cell>
          <cell r="B14113" t="str">
            <v>Loader 632H BearingCartridge</v>
          </cell>
          <cell r="C14113">
            <v>227.36</v>
          </cell>
        </row>
        <row r="14114">
          <cell r="A14114" t="str">
            <v>8835041200</v>
          </cell>
          <cell r="B14114" t="str">
            <v>Loader 632H Blank Tails</v>
          </cell>
          <cell r="C14114">
            <v>1.76</v>
          </cell>
        </row>
        <row r="14115">
          <cell r="A14115" t="str">
            <v>8835041600</v>
          </cell>
          <cell r="B14115" t="str">
            <v>Loader 632H Brake Band For Winch</v>
          </cell>
          <cell r="C14115">
            <v>242.5</v>
          </cell>
        </row>
        <row r="14116">
          <cell r="A14116" t="str">
            <v>8835041800</v>
          </cell>
          <cell r="B14116" t="str">
            <v>Loader 632H Cap Screw</v>
          </cell>
          <cell r="C14116">
            <v>0.1</v>
          </cell>
        </row>
        <row r="14117">
          <cell r="A14117" t="str">
            <v>8835042000</v>
          </cell>
          <cell r="B14117" t="str">
            <v>Loader 632H Clevis Pin</v>
          </cell>
          <cell r="C14117">
            <v>0.91</v>
          </cell>
        </row>
        <row r="14118">
          <cell r="A14118" t="str">
            <v>8835043000</v>
          </cell>
          <cell r="B14118" t="str">
            <v>Loader 632H Fusable Plugs</v>
          </cell>
          <cell r="C14118">
            <v>115</v>
          </cell>
        </row>
        <row r="14119">
          <cell r="A14119" t="str">
            <v>8835043200</v>
          </cell>
          <cell r="B14119" t="str">
            <v>Loader 632H Hose Clamp</v>
          </cell>
          <cell r="C14119">
            <v>0</v>
          </cell>
        </row>
        <row r="14120">
          <cell r="A14120" t="str">
            <v>8835043400</v>
          </cell>
          <cell r="B14120" t="str">
            <v>Loader 632H Hose Flange Re-Use</v>
          </cell>
          <cell r="C14120">
            <v>10.75</v>
          </cell>
        </row>
        <row r="14121">
          <cell r="A14121" t="str">
            <v>8835043600</v>
          </cell>
          <cell r="B14121" t="str">
            <v>Loader 632H Hydr.Hose 0.84M Comp</v>
          </cell>
          <cell r="C14121">
            <v>72.540000000000006</v>
          </cell>
        </row>
        <row r="14122">
          <cell r="A14122" t="str">
            <v>8835043650</v>
          </cell>
          <cell r="B14122" t="str">
            <v>Loader 632H Hydr.Hose 0.85M Comp</v>
          </cell>
          <cell r="C14122">
            <v>72.959999999999994</v>
          </cell>
        </row>
        <row r="14123">
          <cell r="A14123" t="str">
            <v>8835043700</v>
          </cell>
          <cell r="B14123" t="str">
            <v>Loader 632H Hydr.Hose 0.86M Comp</v>
          </cell>
          <cell r="C14123">
            <v>145.53</v>
          </cell>
        </row>
        <row r="14124">
          <cell r="A14124" t="str">
            <v>8835043750</v>
          </cell>
          <cell r="B14124" t="str">
            <v>Loader 632H Hydr.Hose 1.09M Comp</v>
          </cell>
          <cell r="C14124">
            <v>81.790000000000006</v>
          </cell>
        </row>
        <row r="14125">
          <cell r="A14125" t="str">
            <v>8835043800</v>
          </cell>
          <cell r="B14125" t="str">
            <v>Loader 632H Hydr.Hose 1.10M Comp.</v>
          </cell>
          <cell r="C14125">
            <v>150.49</v>
          </cell>
        </row>
        <row r="14126">
          <cell r="A14126" t="str">
            <v>8835043850</v>
          </cell>
          <cell r="B14126" t="str">
            <v>Loader 632H Hydr.Hose 1.47M Comp</v>
          </cell>
          <cell r="C14126">
            <v>188.97</v>
          </cell>
        </row>
        <row r="14127">
          <cell r="A14127" t="str">
            <v>8835043900</v>
          </cell>
          <cell r="B14127" t="str">
            <v>Loader 632H Hydr.Hose 1.50M Comp</v>
          </cell>
          <cell r="C14127">
            <v>85.98</v>
          </cell>
        </row>
        <row r="14128">
          <cell r="A14128" t="str">
            <v>8835043950</v>
          </cell>
          <cell r="B14128" t="str">
            <v>Loader 632H Hydr.Hose 1.50M Comp</v>
          </cell>
          <cell r="C14128">
            <v>294.97000000000003</v>
          </cell>
        </row>
        <row r="14129">
          <cell r="A14129" t="str">
            <v>8835044000</v>
          </cell>
          <cell r="B14129" t="str">
            <v>Loader 632H Hydr.Hose 1.75M Comp</v>
          </cell>
          <cell r="C14129">
            <v>112.03</v>
          </cell>
        </row>
        <row r="14130">
          <cell r="A14130" t="str">
            <v>8835044050</v>
          </cell>
          <cell r="B14130" t="str">
            <v>Loader 632H Hydr.Hose 2.45M Comp</v>
          </cell>
          <cell r="C14130">
            <v>289.48</v>
          </cell>
        </row>
        <row r="14131">
          <cell r="A14131" t="str">
            <v>8835044250</v>
          </cell>
          <cell r="B14131" t="str">
            <v>Loader 632H Hydr.Pump</v>
          </cell>
          <cell r="C14131">
            <v>0</v>
          </cell>
        </row>
        <row r="14132">
          <cell r="A14132" t="str">
            <v>8835044450</v>
          </cell>
          <cell r="B14132" t="str">
            <v>Loader 632H Keeper Plate</v>
          </cell>
          <cell r="C14132">
            <v>14.3</v>
          </cell>
        </row>
        <row r="14133">
          <cell r="A14133" t="str">
            <v>8835044650</v>
          </cell>
          <cell r="B14133" t="str">
            <v>Loader 632H Key</v>
          </cell>
          <cell r="C14133">
            <v>0.37</v>
          </cell>
        </row>
        <row r="14134">
          <cell r="A14134" t="str">
            <v>8835044850</v>
          </cell>
          <cell r="B14134" t="str">
            <v>Loader 632H Nut</v>
          </cell>
          <cell r="C14134">
            <v>25.52</v>
          </cell>
        </row>
        <row r="14135">
          <cell r="A14135" t="str">
            <v>8835045050</v>
          </cell>
          <cell r="B14135" t="str">
            <v>Loader 632H Nut</v>
          </cell>
          <cell r="C14135">
            <v>1.47</v>
          </cell>
        </row>
        <row r="14136">
          <cell r="A14136" t="str">
            <v>8835045250</v>
          </cell>
          <cell r="B14136" t="str">
            <v>Loader 632H Nut</v>
          </cell>
          <cell r="C14136">
            <v>3.24</v>
          </cell>
        </row>
        <row r="14137">
          <cell r="A14137" t="str">
            <v>8835045450</v>
          </cell>
          <cell r="B14137" t="str">
            <v>Loader 632H Nut</v>
          </cell>
          <cell r="C14137">
            <v>12.88</v>
          </cell>
        </row>
        <row r="14138">
          <cell r="A14138" t="str">
            <v>8835045650</v>
          </cell>
          <cell r="B14138" t="str">
            <v>Loader 632H O Ring</v>
          </cell>
          <cell r="C14138">
            <v>0.89</v>
          </cell>
        </row>
        <row r="14139">
          <cell r="A14139" t="str">
            <v>8835045850</v>
          </cell>
          <cell r="B14139" t="str">
            <v>Loader 632H O Ring</v>
          </cell>
          <cell r="C14139">
            <v>2.82</v>
          </cell>
        </row>
        <row r="14140">
          <cell r="A14140" t="str">
            <v>8835046050</v>
          </cell>
          <cell r="B14140" t="str">
            <v>Loader 632H O Ring</v>
          </cell>
          <cell r="C14140">
            <v>1.1399999999999999</v>
          </cell>
        </row>
        <row r="14141">
          <cell r="A14141" t="str">
            <v>8835046250</v>
          </cell>
          <cell r="B14141" t="str">
            <v>Loader 632H O-Ring</v>
          </cell>
          <cell r="C14141">
            <v>26.9</v>
          </cell>
        </row>
        <row r="14142">
          <cell r="A14142" t="str">
            <v>8835046450</v>
          </cell>
          <cell r="B14142" t="str">
            <v>Loader 632H Pin</v>
          </cell>
          <cell r="C14142">
            <v>6.8</v>
          </cell>
        </row>
        <row r="14143">
          <cell r="A14143" t="str">
            <v>8835046650</v>
          </cell>
          <cell r="B14143" t="str">
            <v>Loader 632H Pin</v>
          </cell>
          <cell r="C14143">
            <v>20.16</v>
          </cell>
        </row>
        <row r="14144">
          <cell r="A14144" t="str">
            <v>8835046850</v>
          </cell>
          <cell r="B14144" t="str">
            <v>Loader 632H Pin</v>
          </cell>
          <cell r="C14144">
            <v>47.39</v>
          </cell>
        </row>
        <row r="14145">
          <cell r="A14145" t="str">
            <v>8835047050</v>
          </cell>
          <cell r="B14145" t="str">
            <v>Loader 632H Pin</v>
          </cell>
          <cell r="C14145">
            <v>0.89</v>
          </cell>
        </row>
        <row r="14146">
          <cell r="A14146" t="str">
            <v>8835047250</v>
          </cell>
          <cell r="B14146" t="str">
            <v>Loader 632H Pin</v>
          </cell>
          <cell r="C14146">
            <v>60.21</v>
          </cell>
        </row>
        <row r="14147">
          <cell r="A14147" t="str">
            <v>8835047450</v>
          </cell>
          <cell r="B14147" t="str">
            <v>Loader 632H Re-Usable Sleeves</v>
          </cell>
          <cell r="C14147">
            <v>2</v>
          </cell>
        </row>
        <row r="14148">
          <cell r="A14148" t="str">
            <v>8835047650</v>
          </cell>
          <cell r="B14148" t="str">
            <v>Loader 632H Roll Pin</v>
          </cell>
          <cell r="C14148">
            <v>0.78</v>
          </cell>
        </row>
        <row r="14149">
          <cell r="A14149" t="str">
            <v>8835047850</v>
          </cell>
          <cell r="B14149" t="str">
            <v>Loader 632H Screw</v>
          </cell>
          <cell r="C14149">
            <v>7.0000000000000007E-2</v>
          </cell>
        </row>
        <row r="14150">
          <cell r="A14150" t="str">
            <v>8835047860</v>
          </cell>
          <cell r="B14150" t="str">
            <v>Loader 632H Screw</v>
          </cell>
          <cell r="C14150">
            <v>0.1</v>
          </cell>
        </row>
        <row r="14151">
          <cell r="A14151" t="str">
            <v>8835048060</v>
          </cell>
          <cell r="B14151" t="str">
            <v>Loader 632H Seal</v>
          </cell>
          <cell r="C14151">
            <v>17.12</v>
          </cell>
        </row>
        <row r="14152">
          <cell r="A14152" t="str">
            <v>8835048070</v>
          </cell>
          <cell r="B14152" t="str">
            <v>Loader 632H Seal</v>
          </cell>
          <cell r="C14152">
            <v>3.76</v>
          </cell>
        </row>
        <row r="14153">
          <cell r="A14153" t="str">
            <v>8835048270</v>
          </cell>
          <cell r="B14153" t="str">
            <v>Loader 632H Split Flange</v>
          </cell>
          <cell r="C14153">
            <v>12.59</v>
          </cell>
        </row>
        <row r="14154">
          <cell r="A14154" t="str">
            <v>8835048280</v>
          </cell>
          <cell r="B14154" t="str">
            <v>Loader 632H Split Flange</v>
          </cell>
          <cell r="C14154">
            <v>12.88</v>
          </cell>
        </row>
        <row r="14155">
          <cell r="A14155" t="str">
            <v>8835048490</v>
          </cell>
          <cell r="B14155" t="str">
            <v>Loader 632H Track Recoil Group R/H</v>
          </cell>
          <cell r="C14155">
            <v>3839.22</v>
          </cell>
        </row>
        <row r="14156">
          <cell r="A14156" t="str">
            <v>8835048690</v>
          </cell>
          <cell r="B14156" t="str">
            <v>Loader 632H Washer</v>
          </cell>
          <cell r="C14156">
            <v>0.67</v>
          </cell>
        </row>
        <row r="14157">
          <cell r="A14157" t="str">
            <v>8835048700</v>
          </cell>
          <cell r="B14157" t="str">
            <v>Loader 632H Washer</v>
          </cell>
          <cell r="C14157">
            <v>1.02</v>
          </cell>
        </row>
        <row r="14158">
          <cell r="A14158" t="str">
            <v>8835048900</v>
          </cell>
          <cell r="B14158" t="str">
            <v>Loader 632H Wiper Seal</v>
          </cell>
          <cell r="C14158">
            <v>1.06</v>
          </cell>
        </row>
        <row r="14159">
          <cell r="A14159" t="str">
            <v>8835048910</v>
          </cell>
          <cell r="B14159" t="str">
            <v>Loader 632H Wiper Seal</v>
          </cell>
          <cell r="C14159">
            <v>24.24</v>
          </cell>
        </row>
        <row r="14160">
          <cell r="A14160" t="str">
            <v>8835555820</v>
          </cell>
          <cell r="B14160" t="str">
            <v>Rham Pin</v>
          </cell>
          <cell r="C14160">
            <v>0</v>
          </cell>
        </row>
        <row r="14161">
          <cell r="A14161" t="str">
            <v>8835990100</v>
          </cell>
          <cell r="B14161" t="str">
            <v>Loader LHD911 Screw</v>
          </cell>
          <cell r="C14161">
            <v>0.38</v>
          </cell>
        </row>
        <row r="14162">
          <cell r="A14162" t="str">
            <v>8835990150</v>
          </cell>
          <cell r="B14162" t="str">
            <v>Loader LHD911 Adaptor</v>
          </cell>
          <cell r="C14162">
            <v>13.1</v>
          </cell>
        </row>
        <row r="14163">
          <cell r="A14163" t="str">
            <v>8835991550</v>
          </cell>
          <cell r="B14163" t="str">
            <v>Loader D Tip</v>
          </cell>
          <cell r="C14163">
            <v>75.760000000000005</v>
          </cell>
        </row>
        <row r="14164">
          <cell r="A14164" t="str">
            <v>8835991560</v>
          </cell>
          <cell r="B14164" t="str">
            <v>Loader Edge</v>
          </cell>
          <cell r="C14164">
            <v>2434.13</v>
          </cell>
        </row>
        <row r="14165">
          <cell r="A14165" t="str">
            <v>8835995000</v>
          </cell>
          <cell r="B14165" t="str">
            <v>LHD Axle Foot Pedal</v>
          </cell>
          <cell r="C14165">
            <v>189.2</v>
          </cell>
        </row>
        <row r="14166">
          <cell r="A14166" t="str">
            <v>8835995040</v>
          </cell>
          <cell r="B14166" t="str">
            <v>LHD Axle Wheel Stud</v>
          </cell>
          <cell r="C14166">
            <v>24.22</v>
          </cell>
        </row>
        <row r="14167">
          <cell r="A14167" t="str">
            <v>8835995050</v>
          </cell>
          <cell r="B14167" t="str">
            <v>LHD Axle Pressure Relief Valve</v>
          </cell>
          <cell r="C14167">
            <v>736.56</v>
          </cell>
        </row>
        <row r="14168">
          <cell r="A14168" t="str">
            <v>8835995150</v>
          </cell>
          <cell r="B14168" t="str">
            <v>LHD Hyd Cyl Rod Assembly</v>
          </cell>
          <cell r="C14168">
            <v>800</v>
          </cell>
        </row>
        <row r="14169">
          <cell r="A14169" t="str">
            <v>8835996050</v>
          </cell>
          <cell r="B14169" t="str">
            <v>Loader LHD Tyre @ 0% Wear 17.5 x 25</v>
          </cell>
          <cell r="C14169">
            <v>4619.8599999999997</v>
          </cell>
        </row>
        <row r="14170">
          <cell r="A14170" t="str">
            <v>8835999000</v>
          </cell>
          <cell r="B14170" t="str">
            <v>Loader LHDBmtn A Block  7Y 4754</v>
          </cell>
          <cell r="C14170">
            <v>0</v>
          </cell>
        </row>
        <row r="14171">
          <cell r="A14171" t="str">
            <v>8835999020</v>
          </cell>
          <cell r="B14171" t="str">
            <v>Loader LHDBmtn A Element 1596105</v>
          </cell>
          <cell r="C14171">
            <v>0</v>
          </cell>
        </row>
        <row r="14172">
          <cell r="A14172" t="str">
            <v>8835999040</v>
          </cell>
          <cell r="B14172" t="str">
            <v>Loader LHDBmtn A Filter A 518670</v>
          </cell>
          <cell r="C14172">
            <v>0</v>
          </cell>
        </row>
        <row r="14173">
          <cell r="A14173" t="str">
            <v>8835999060</v>
          </cell>
          <cell r="B14173" t="str">
            <v>Loader LHDBmtn A Hose A 710085</v>
          </cell>
          <cell r="C14173">
            <v>0</v>
          </cell>
        </row>
        <row r="14174">
          <cell r="A14174" t="str">
            <v>8835999080</v>
          </cell>
          <cell r="B14174" t="str">
            <v>Loader LHDBmtn A Main Element 1106356</v>
          </cell>
          <cell r="C14174">
            <v>0</v>
          </cell>
        </row>
        <row r="14175">
          <cell r="A14175" t="str">
            <v>8835999100</v>
          </cell>
          <cell r="B14175" t="str">
            <v>Loader LHDBmtn A Seal 418888</v>
          </cell>
          <cell r="C14175">
            <v>0</v>
          </cell>
        </row>
        <row r="14176">
          <cell r="A14176" t="str">
            <v>8835999120</v>
          </cell>
          <cell r="B14176" t="str">
            <v>Loader LHDBmtn Adaptor</v>
          </cell>
          <cell r="C14176">
            <v>0</v>
          </cell>
        </row>
        <row r="14177">
          <cell r="A14177" t="str">
            <v>8835999140</v>
          </cell>
          <cell r="B14177" t="str">
            <v>Loader LHDBmtn D Tip</v>
          </cell>
          <cell r="C14177">
            <v>0</v>
          </cell>
        </row>
        <row r="14178">
          <cell r="A14178" t="str">
            <v>8835999160</v>
          </cell>
          <cell r="B14178" t="str">
            <v>Loader LHDBmtn E Bowl Kit 1185637</v>
          </cell>
          <cell r="C14178">
            <v>0</v>
          </cell>
        </row>
        <row r="14179">
          <cell r="A14179" t="str">
            <v>8835999180</v>
          </cell>
          <cell r="B14179" t="str">
            <v>Loader LHDBmtn E Element 1106331</v>
          </cell>
          <cell r="C14179">
            <v>0</v>
          </cell>
        </row>
        <row r="14180">
          <cell r="A14180" t="str">
            <v>8835999200</v>
          </cell>
          <cell r="B14180" t="str">
            <v>Loader LHDBmtn E Element 1383100</v>
          </cell>
          <cell r="C14180">
            <v>0</v>
          </cell>
        </row>
        <row r="14181">
          <cell r="A14181" t="str">
            <v>8835999220</v>
          </cell>
          <cell r="B14181" t="str">
            <v>Loader LHDBmtn E Gauge Level 0943545</v>
          </cell>
          <cell r="C14181">
            <v>0</v>
          </cell>
        </row>
        <row r="14182">
          <cell r="A14182" t="str">
            <v>8835999240</v>
          </cell>
          <cell r="B14182" t="str">
            <v>Loader LHDBmtn Hydraulic Hose C/W Fittings As Per</v>
          </cell>
          <cell r="C14182">
            <v>0</v>
          </cell>
        </row>
        <row r="14183">
          <cell r="A14183" t="str">
            <v>8835999260</v>
          </cell>
          <cell r="B14183" t="str">
            <v>Loader LHDBmtn K Filter A 7W5357</v>
          </cell>
          <cell r="C14183">
            <v>0</v>
          </cell>
        </row>
        <row r="14184">
          <cell r="A14184" t="str">
            <v>8835999280</v>
          </cell>
          <cell r="B14184" t="str">
            <v>Loader LHDBmtn Pin 6Y3558</v>
          </cell>
          <cell r="C14184">
            <v>0</v>
          </cell>
        </row>
        <row r="14185">
          <cell r="A14185" t="str">
            <v>8835999300</v>
          </cell>
          <cell r="B14185" t="str">
            <v>Loader LHDBmtn Retainer 8E6559</v>
          </cell>
          <cell r="C14185">
            <v>0</v>
          </cell>
        </row>
        <row r="14186">
          <cell r="A14186" t="str">
            <v>8855992700</v>
          </cell>
          <cell r="B14186" t="str">
            <v>Dump Truck Bell Cylinder Steering Hydr</v>
          </cell>
          <cell r="C14186">
            <v>4900</v>
          </cell>
        </row>
        <row r="14187">
          <cell r="A14187" t="str">
            <v>8859990010</v>
          </cell>
          <cell r="B14187" t="str">
            <v>Dump Truck Bell Air Filter Housing</v>
          </cell>
          <cell r="C14187">
            <v>1</v>
          </cell>
        </row>
        <row r="14188">
          <cell r="A14188" t="str">
            <v>8859990020</v>
          </cell>
          <cell r="B14188" t="str">
            <v>Dump Truck Bell Air Filter ADG 533</v>
          </cell>
          <cell r="C14188">
            <v>0</v>
          </cell>
        </row>
        <row r="14189">
          <cell r="A14189" t="str">
            <v>8859990050</v>
          </cell>
          <cell r="B14189" t="str">
            <v>Dump Truck Bell Bell Batch</v>
          </cell>
          <cell r="C14189">
            <v>0</v>
          </cell>
        </row>
        <row r="14190">
          <cell r="A14190" t="str">
            <v>8859990090</v>
          </cell>
          <cell r="B14190" t="str">
            <v>Dump Truck Bell. Bearing</v>
          </cell>
          <cell r="C14190">
            <v>1</v>
          </cell>
        </row>
        <row r="14191">
          <cell r="A14191" t="str">
            <v>8859990130</v>
          </cell>
          <cell r="B14191" t="str">
            <v>Dump Truck Bell.Bearing Spherical</v>
          </cell>
          <cell r="C14191">
            <v>1</v>
          </cell>
        </row>
        <row r="14192">
          <cell r="A14192" t="str">
            <v>8859990170</v>
          </cell>
          <cell r="B14192" t="str">
            <v>Dump Truck Bell.Bowl Pre-Cleaner</v>
          </cell>
          <cell r="C14192">
            <v>1</v>
          </cell>
        </row>
        <row r="14193">
          <cell r="A14193" t="str">
            <v>8859990210</v>
          </cell>
          <cell r="B14193" t="str">
            <v>Dump Truck Bell.Box Instrument Harnass</v>
          </cell>
          <cell r="C14193">
            <v>1</v>
          </cell>
        </row>
        <row r="14194">
          <cell r="A14194" t="str">
            <v>8859990250</v>
          </cell>
          <cell r="B14194" t="str">
            <v>Dump Truck Bell.Brake Caliper Assy</v>
          </cell>
          <cell r="C14194">
            <v>1</v>
          </cell>
        </row>
        <row r="14195">
          <cell r="A14195" t="str">
            <v>8859990290</v>
          </cell>
          <cell r="B14195" t="str">
            <v>Dump Truck Bell.Breather Resevoir</v>
          </cell>
          <cell r="C14195">
            <v>1</v>
          </cell>
        </row>
        <row r="14196">
          <cell r="A14196" t="str">
            <v>8859990330</v>
          </cell>
          <cell r="B14196" t="str">
            <v>Dump Truck Bell.Buffer Rubber Moulded</v>
          </cell>
          <cell r="C14196">
            <v>1</v>
          </cell>
        </row>
        <row r="14197">
          <cell r="A14197" t="str">
            <v>8859990370</v>
          </cell>
          <cell r="B14197" t="str">
            <v>Dump Truck Bell.Buffle  14"</v>
          </cell>
          <cell r="C14197">
            <v>1</v>
          </cell>
        </row>
        <row r="14198">
          <cell r="A14198" t="str">
            <v>8859990410</v>
          </cell>
          <cell r="B14198" t="str">
            <v>Dump Truck Bell. Bush</v>
          </cell>
          <cell r="C14198">
            <v>1</v>
          </cell>
        </row>
        <row r="14199">
          <cell r="A14199" t="str">
            <v>8859990450</v>
          </cell>
          <cell r="B14199" t="str">
            <v>Dump Truck Bell.Bush Rubber</v>
          </cell>
          <cell r="C14199">
            <v>1</v>
          </cell>
        </row>
        <row r="14200">
          <cell r="A14200" t="str">
            <v>8859990490</v>
          </cell>
          <cell r="B14200" t="str">
            <v>Dump Truck Bell.Bush Steel Artic</v>
          </cell>
          <cell r="C14200">
            <v>1</v>
          </cell>
        </row>
        <row r="14201">
          <cell r="A14201" t="str">
            <v>8859990530</v>
          </cell>
          <cell r="B14201" t="str">
            <v>Dump Truck Bell.Cable Accelerator</v>
          </cell>
          <cell r="C14201">
            <v>1</v>
          </cell>
        </row>
        <row r="14202">
          <cell r="A14202" t="str">
            <v>8859990570</v>
          </cell>
          <cell r="B14202" t="str">
            <v>Dump Truck Bell.Cable Stop</v>
          </cell>
          <cell r="C14202">
            <v>1</v>
          </cell>
        </row>
        <row r="14203">
          <cell r="A14203" t="str">
            <v>8859990610</v>
          </cell>
          <cell r="B14203" t="str">
            <v>Dump Truck Bell.Cab Lift Tensioner</v>
          </cell>
          <cell r="C14203">
            <v>1</v>
          </cell>
        </row>
        <row r="14204">
          <cell r="A14204" t="str">
            <v>8859990650</v>
          </cell>
          <cell r="B14204" t="str">
            <v>Dump Truck Bell.Cap Left Spring</v>
          </cell>
          <cell r="C14204">
            <v>1</v>
          </cell>
        </row>
        <row r="14205">
          <cell r="A14205" t="str">
            <v>8859990690</v>
          </cell>
          <cell r="B14205" t="str">
            <v>Dump Truck Bell. Clamp</v>
          </cell>
          <cell r="C14205">
            <v>1</v>
          </cell>
        </row>
        <row r="14206">
          <cell r="A14206" t="str">
            <v>8859990730</v>
          </cell>
          <cell r="B14206" t="str">
            <v>Dump Truck Bell.Clamp Air Filter</v>
          </cell>
          <cell r="C14206">
            <v>1</v>
          </cell>
        </row>
        <row r="14207">
          <cell r="A14207" t="str">
            <v>8859990770</v>
          </cell>
          <cell r="B14207" t="str">
            <v>Dump Truck Bell.Clamp Air Filter</v>
          </cell>
          <cell r="C14207">
            <v>1</v>
          </cell>
        </row>
        <row r="14208">
          <cell r="A14208" t="str">
            <v>8859990810</v>
          </cell>
          <cell r="B14208" t="str">
            <v>Dump Truck Bell.Cover End</v>
          </cell>
          <cell r="C14208">
            <v>1</v>
          </cell>
        </row>
        <row r="14209">
          <cell r="A14209" t="str">
            <v>8859990850</v>
          </cell>
          <cell r="B14209" t="str">
            <v>Dump Truck Bell.Cylinder Air Exhaust Brake</v>
          </cell>
          <cell r="C14209">
            <v>1</v>
          </cell>
        </row>
        <row r="14210">
          <cell r="A14210" t="str">
            <v>8859990890</v>
          </cell>
          <cell r="B14210" t="str">
            <v>Dump Truck Bell.Disc Brake</v>
          </cell>
          <cell r="C14210">
            <v>1</v>
          </cell>
        </row>
        <row r="14211">
          <cell r="A14211" t="str">
            <v>8859990930</v>
          </cell>
          <cell r="B14211" t="str">
            <v>Dump Truck Bell.Disc Pad</v>
          </cell>
          <cell r="C14211">
            <v>1</v>
          </cell>
        </row>
        <row r="14212">
          <cell r="A14212" t="str">
            <v>8859990970</v>
          </cell>
          <cell r="B14212" t="str">
            <v>Dump Truck Bell.Division Hydraulic</v>
          </cell>
          <cell r="C14212">
            <v>1</v>
          </cell>
        </row>
        <row r="14213">
          <cell r="A14213" t="str">
            <v>8859991010</v>
          </cell>
          <cell r="B14213" t="str">
            <v>Dump Truck Bell.Elastrometric Spher</v>
          </cell>
          <cell r="C14213">
            <v>1</v>
          </cell>
        </row>
        <row r="14214">
          <cell r="A14214" t="str">
            <v>8859991050</v>
          </cell>
          <cell r="B14214" t="str">
            <v>Dump Truck Bell.Flange York</v>
          </cell>
          <cell r="C14214">
            <v>1</v>
          </cell>
        </row>
        <row r="14215">
          <cell r="A14215" t="str">
            <v>8859991090</v>
          </cell>
          <cell r="B14215" t="str">
            <v>Dump Truck Bell.Flange York Din 150</v>
          </cell>
          <cell r="C14215">
            <v>1</v>
          </cell>
        </row>
        <row r="14216">
          <cell r="A14216" t="str">
            <v>8859991130</v>
          </cell>
          <cell r="B14216" t="str">
            <v>Dump Truck Bell.Foot Catch</v>
          </cell>
          <cell r="C14216">
            <v>1</v>
          </cell>
        </row>
        <row r="14217">
          <cell r="A14217" t="str">
            <v>8859991170</v>
          </cell>
          <cell r="B14217" t="str">
            <v>Dump Truck Bell.Friction Ring</v>
          </cell>
          <cell r="C14217">
            <v>1</v>
          </cell>
        </row>
        <row r="14218">
          <cell r="A14218" t="str">
            <v>8859991210</v>
          </cell>
          <cell r="B14218" t="str">
            <v>Dump Truck Bell.Fume Diluter</v>
          </cell>
          <cell r="C14218">
            <v>1</v>
          </cell>
        </row>
        <row r="14219">
          <cell r="A14219" t="str">
            <v>8859991250</v>
          </cell>
          <cell r="B14219" t="str">
            <v>Dump Truck Bell.Gasket Exhaust Brake</v>
          </cell>
          <cell r="C14219">
            <v>1</v>
          </cell>
        </row>
        <row r="14220">
          <cell r="A14220" t="str">
            <v>8859991290</v>
          </cell>
          <cell r="B14220" t="str">
            <v>Dump Truck Bell.Gasket Exhaust Flange</v>
          </cell>
          <cell r="C14220">
            <v>1</v>
          </cell>
        </row>
        <row r="14221">
          <cell r="A14221" t="str">
            <v>8859991330</v>
          </cell>
          <cell r="B14221" t="str">
            <v>Dump Truck Bell.Gasket Fume Diluter</v>
          </cell>
          <cell r="C14221">
            <v>0</v>
          </cell>
        </row>
        <row r="14222">
          <cell r="A14222" t="str">
            <v>8859991370</v>
          </cell>
          <cell r="B14222" t="str">
            <v>Dump Truck Bell.Gasket Sump</v>
          </cell>
          <cell r="C14222">
            <v>1</v>
          </cell>
        </row>
        <row r="14223">
          <cell r="A14223" t="str">
            <v>8859991410</v>
          </cell>
          <cell r="B14223" t="str">
            <v>Dump Truck Bell. Gauge Air Pressure</v>
          </cell>
          <cell r="C14223">
            <v>1</v>
          </cell>
        </row>
        <row r="14224">
          <cell r="A14224" t="str">
            <v>8859991450</v>
          </cell>
          <cell r="B14224" t="str">
            <v>Dump Truck Bell.Gauge Air Pressure</v>
          </cell>
          <cell r="C14224">
            <v>1</v>
          </cell>
        </row>
        <row r="14225">
          <cell r="A14225" t="str">
            <v>8859991490</v>
          </cell>
          <cell r="B14225" t="str">
            <v>Dump Truck Bell.Head Assy</v>
          </cell>
          <cell r="C14225">
            <v>0</v>
          </cell>
        </row>
        <row r="14226">
          <cell r="A14226" t="str">
            <v>8859991530</v>
          </cell>
          <cell r="B14226" t="str">
            <v>Dump Truck Bell.Hose Radiator</v>
          </cell>
          <cell r="C14226">
            <v>1</v>
          </cell>
        </row>
        <row r="14227">
          <cell r="A14227" t="str">
            <v>8859991570</v>
          </cell>
          <cell r="B14227" t="str">
            <v>Dump Truck Bell.Hose Radiator</v>
          </cell>
          <cell r="C14227">
            <v>1</v>
          </cell>
        </row>
        <row r="14228">
          <cell r="A14228" t="str">
            <v>8859991610</v>
          </cell>
          <cell r="B14228" t="str">
            <v>Dump Truck Bell.Hydraulic Tank Lid</v>
          </cell>
          <cell r="C14228">
            <v>1</v>
          </cell>
        </row>
        <row r="14229">
          <cell r="A14229" t="str">
            <v>8859991650</v>
          </cell>
          <cell r="B14229" t="str">
            <v>Dump Truck Bell.Hydraulic Pump (J05184)</v>
          </cell>
          <cell r="C14229">
            <v>1</v>
          </cell>
        </row>
        <row r="14230">
          <cell r="A14230" t="str">
            <v>8859991690</v>
          </cell>
          <cell r="B14230" t="str">
            <v>Dump Truck Bell.Joint Universal</v>
          </cell>
          <cell r="C14230">
            <v>1</v>
          </cell>
        </row>
        <row r="14231">
          <cell r="A14231" t="str">
            <v>8859991730</v>
          </cell>
          <cell r="B14231" t="str">
            <v>Dump Truck Bell.Lever Handbrake</v>
          </cell>
          <cell r="C14231">
            <v>1</v>
          </cell>
        </row>
        <row r="14232">
          <cell r="A14232" t="str">
            <v>8859991770</v>
          </cell>
          <cell r="B14232" t="str">
            <v>Dump Truck Bell.Link Air</v>
          </cell>
          <cell r="C14232">
            <v>1</v>
          </cell>
        </row>
        <row r="14233">
          <cell r="A14233" t="str">
            <v>8859991810</v>
          </cell>
          <cell r="B14233" t="str">
            <v>Dump Truck Bell.Matshock</v>
          </cell>
          <cell r="C14233">
            <v>1</v>
          </cell>
        </row>
        <row r="14234">
          <cell r="A14234" t="str">
            <v>8859991850</v>
          </cell>
          <cell r="B14234" t="str">
            <v>Dump Truck Bell. Mounting L/H Front</v>
          </cell>
          <cell r="C14234">
            <v>1</v>
          </cell>
        </row>
        <row r="14235">
          <cell r="A14235" t="str">
            <v>8859991890</v>
          </cell>
          <cell r="B14235" t="str">
            <v>Dump Truck Bell.Pin Bin Pivot</v>
          </cell>
          <cell r="C14235">
            <v>1</v>
          </cell>
        </row>
        <row r="14236">
          <cell r="A14236" t="str">
            <v>8859991930</v>
          </cell>
          <cell r="B14236" t="str">
            <v>Dump Truck Bell.Pin Bin Prop</v>
          </cell>
          <cell r="C14236">
            <v>1</v>
          </cell>
        </row>
        <row r="14237">
          <cell r="A14237" t="str">
            <v>8859991970</v>
          </cell>
          <cell r="B14237" t="str">
            <v>Dump Truck Bell.Pin Cyl. Tip</v>
          </cell>
          <cell r="C14237">
            <v>1</v>
          </cell>
        </row>
        <row r="14238">
          <cell r="A14238" t="str">
            <v>8859992010</v>
          </cell>
          <cell r="B14238" t="str">
            <v>Dump Truck Bell.Pin Hitch</v>
          </cell>
          <cell r="C14238">
            <v>1</v>
          </cell>
        </row>
        <row r="14239">
          <cell r="A14239" t="str">
            <v>8859992050</v>
          </cell>
          <cell r="B14239" t="str">
            <v>Dump Truck Bell.Pinion Planet</v>
          </cell>
          <cell r="C14239">
            <v>1</v>
          </cell>
        </row>
        <row r="14240">
          <cell r="A14240" t="str">
            <v>8859992090</v>
          </cell>
          <cell r="B14240" t="str">
            <v>Dump Truck Bell.Pinion Sun</v>
          </cell>
          <cell r="C14240">
            <v>1</v>
          </cell>
        </row>
        <row r="14241">
          <cell r="A14241" t="str">
            <v>8859992130</v>
          </cell>
          <cell r="B14241" t="str">
            <v>Dump Truck Bell. Pin-Steering</v>
          </cell>
          <cell r="C14241">
            <v>1</v>
          </cell>
        </row>
        <row r="14242">
          <cell r="A14242" t="str">
            <v>8859992170</v>
          </cell>
          <cell r="B14242" t="str">
            <v>Dump Truck Bell.Pipe Inlet</v>
          </cell>
          <cell r="C14242">
            <v>1</v>
          </cell>
        </row>
        <row r="14243">
          <cell r="A14243" t="str">
            <v>8859992210</v>
          </cell>
          <cell r="B14243" t="str">
            <v>Dump Truck Bell.Pipe Piece Radiator B15.L</v>
          </cell>
          <cell r="C14243">
            <v>1</v>
          </cell>
        </row>
        <row r="14244">
          <cell r="A14244" t="str">
            <v>8859992250</v>
          </cell>
          <cell r="B14244" t="str">
            <v>Dump Truck Bell.Prop Shaft Assy</v>
          </cell>
          <cell r="C14244">
            <v>1</v>
          </cell>
        </row>
        <row r="14245">
          <cell r="A14245" t="str">
            <v>8859992290</v>
          </cell>
          <cell r="B14245" t="str">
            <v>Dump Truck Bell.Prop Shaft Assy</v>
          </cell>
          <cell r="C14245">
            <v>1</v>
          </cell>
        </row>
        <row r="14246">
          <cell r="A14246" t="str">
            <v>8859992330</v>
          </cell>
          <cell r="B14246" t="str">
            <v>Dump Truck Bell.Pump Lift Assy</v>
          </cell>
          <cell r="C14246">
            <v>0</v>
          </cell>
        </row>
        <row r="14247">
          <cell r="A14247" t="str">
            <v>8859992370</v>
          </cell>
          <cell r="B14247" t="str">
            <v>Dump Truck Bell.Purifier Exhaust</v>
          </cell>
          <cell r="C14247">
            <v>1</v>
          </cell>
        </row>
        <row r="14248">
          <cell r="A14248" t="str">
            <v>8859992410</v>
          </cell>
          <cell r="B14248" t="str">
            <v>Dump Truck Bell.Radiator Cooling</v>
          </cell>
          <cell r="C14248">
            <v>1</v>
          </cell>
        </row>
        <row r="14249">
          <cell r="A14249" t="str">
            <v>8859992450</v>
          </cell>
          <cell r="B14249" t="str">
            <v>Dump Truck Bell.Reservoir Air 5 Ltr</v>
          </cell>
          <cell r="C14249">
            <v>1</v>
          </cell>
        </row>
        <row r="14250">
          <cell r="A14250" t="str">
            <v>8859992490</v>
          </cell>
          <cell r="B14250" t="str">
            <v>Dump Truck Bell.Ring Friction</v>
          </cell>
          <cell r="C14250">
            <v>0</v>
          </cell>
        </row>
        <row r="14251">
          <cell r="A14251" t="str">
            <v>8859992530</v>
          </cell>
          <cell r="B14251" t="str">
            <v>Dump Truck Bell.Rubber Hump Reducer</v>
          </cell>
          <cell r="C14251">
            <v>1</v>
          </cell>
        </row>
        <row r="14252">
          <cell r="A14252" t="str">
            <v>8859992570</v>
          </cell>
          <cell r="B14252" t="str">
            <v>Dump Truck Bell.Rubber Hump Reducer</v>
          </cell>
          <cell r="C14252">
            <v>1</v>
          </cell>
        </row>
        <row r="14253">
          <cell r="A14253" t="str">
            <v>8859992610</v>
          </cell>
          <cell r="B14253" t="str">
            <v>Dump Truck Bell.Seal Piston</v>
          </cell>
          <cell r="C14253">
            <v>0</v>
          </cell>
        </row>
        <row r="14254">
          <cell r="A14254" t="str">
            <v>8859992650</v>
          </cell>
          <cell r="B14254" t="str">
            <v>Dump Truck Bell.Side Shaft</v>
          </cell>
          <cell r="C14254">
            <v>0</v>
          </cell>
        </row>
        <row r="14255">
          <cell r="A14255" t="str">
            <v>8859992690</v>
          </cell>
          <cell r="B14255" t="str">
            <v>Dump Truck Bell.Side Shaft</v>
          </cell>
          <cell r="C14255">
            <v>0</v>
          </cell>
        </row>
        <row r="14256">
          <cell r="A14256" t="str">
            <v>8859992730</v>
          </cell>
          <cell r="B14256" t="str">
            <v>Dump Truck Bell.Spherical Bearing</v>
          </cell>
          <cell r="C14256">
            <v>1</v>
          </cell>
        </row>
        <row r="14257">
          <cell r="A14257" t="str">
            <v>8859992770</v>
          </cell>
          <cell r="B14257" t="str">
            <v>Dump Truck Bell.Spring</v>
          </cell>
          <cell r="C14257">
            <v>1</v>
          </cell>
        </row>
        <row r="14258">
          <cell r="A14258" t="str">
            <v>8859992810</v>
          </cell>
          <cell r="B14258" t="str">
            <v>Dump Truck Bell.Stud U.N.C</v>
          </cell>
          <cell r="C14258">
            <v>0</v>
          </cell>
        </row>
        <row r="14259">
          <cell r="A14259" t="str">
            <v>8859992850</v>
          </cell>
          <cell r="B14259" t="str">
            <v>Dump Truck Bell.Transmission</v>
          </cell>
          <cell r="C14259">
            <v>0</v>
          </cell>
        </row>
        <row r="14260">
          <cell r="A14260" t="str">
            <v>8859992890</v>
          </cell>
          <cell r="B14260" t="str">
            <v>Dump Truck Bell.Valve Foot W/Out Pedal</v>
          </cell>
          <cell r="C14260">
            <v>1</v>
          </cell>
        </row>
        <row r="14261">
          <cell r="A14261" t="str">
            <v>8859992930</v>
          </cell>
          <cell r="B14261" t="str">
            <v>Dump Truck Bell. Wabco</v>
          </cell>
          <cell r="C14261">
            <v>1</v>
          </cell>
        </row>
        <row r="14262">
          <cell r="A14262" t="str">
            <v>8871000020</v>
          </cell>
          <cell r="B14262" t="str">
            <v>Explosive Vehicle Ford Air Cleaner Element (W0273)</v>
          </cell>
          <cell r="C14262">
            <v>137.59</v>
          </cell>
        </row>
        <row r="14263">
          <cell r="A14263" t="str">
            <v>8871000100</v>
          </cell>
          <cell r="B14263" t="str">
            <v>Explosive Vehicle Ford Gear Shaft Selector</v>
          </cell>
          <cell r="C14263">
            <v>794.88</v>
          </cell>
        </row>
        <row r="14264">
          <cell r="A14264" t="str">
            <v>8871000200</v>
          </cell>
          <cell r="B14264" t="str">
            <v>Explosive Vehicle Ford Gearbox</v>
          </cell>
          <cell r="C14264">
            <v>0</v>
          </cell>
        </row>
        <row r="14265">
          <cell r="A14265" t="str">
            <v>8873590025</v>
          </cell>
          <cell r="B14265" t="str">
            <v>Ford Tonneau Cover</v>
          </cell>
          <cell r="C14265">
            <v>0</v>
          </cell>
        </row>
        <row r="14266">
          <cell r="A14266" t="str">
            <v>8873590200</v>
          </cell>
          <cell r="B14266" t="str">
            <v>Nissan Air master Ass AEO2</v>
          </cell>
          <cell r="C14266">
            <v>2712.05</v>
          </cell>
        </row>
        <row r="14267">
          <cell r="A14267" t="str">
            <v>8873590400</v>
          </cell>
          <cell r="B14267" t="str">
            <v>Nissan Bolts  Hub</v>
          </cell>
          <cell r="C14267">
            <v>17.760000000000002</v>
          </cell>
        </row>
        <row r="14268">
          <cell r="A14268" t="str">
            <v>8873591000</v>
          </cell>
          <cell r="B14268" t="str">
            <v>Nissan Cables  Engine stop</v>
          </cell>
          <cell r="C14268">
            <v>87.72</v>
          </cell>
        </row>
        <row r="14269">
          <cell r="A14269" t="str">
            <v>8873591200</v>
          </cell>
          <cell r="B14269" t="str">
            <v>Nissan Cables  Speedo</v>
          </cell>
          <cell r="C14269">
            <v>21.88</v>
          </cell>
        </row>
        <row r="14270">
          <cell r="A14270" t="str">
            <v>8873591400</v>
          </cell>
          <cell r="B14270" t="str">
            <v>Nissan Cables  Speedo</v>
          </cell>
          <cell r="C14270">
            <v>21.88</v>
          </cell>
        </row>
        <row r="14271">
          <cell r="A14271" t="str">
            <v>8873591600</v>
          </cell>
          <cell r="B14271" t="str">
            <v>Nissan Cables  Speedo</v>
          </cell>
          <cell r="C14271">
            <v>21.88</v>
          </cell>
        </row>
        <row r="14272">
          <cell r="A14272" t="str">
            <v>8873591700</v>
          </cell>
          <cell r="B14272" t="str">
            <v>Nissan Chevron Honeycomb 1.7M x 195mm</v>
          </cell>
          <cell r="C14272">
            <v>192.97</v>
          </cell>
        </row>
        <row r="14273">
          <cell r="A14273" t="str">
            <v>8873591800</v>
          </cell>
          <cell r="B14273" t="str">
            <v>Nissan Fan Belt</v>
          </cell>
          <cell r="C14273">
            <v>7.86</v>
          </cell>
        </row>
        <row r="14274">
          <cell r="A14274" t="str">
            <v>8873592000</v>
          </cell>
          <cell r="B14274" t="str">
            <v>Nissan Fan Belt  V5612</v>
          </cell>
          <cell r="C14274">
            <v>17.77</v>
          </cell>
        </row>
        <row r="14275">
          <cell r="A14275" t="str">
            <v>8873592010</v>
          </cell>
          <cell r="B14275" t="str">
            <v>Nissan Fan Belt Cabstar</v>
          </cell>
          <cell r="C14275">
            <v>28.13</v>
          </cell>
        </row>
        <row r="14276">
          <cell r="A14276" t="str">
            <v>8873592200</v>
          </cell>
          <cell r="B14276" t="str">
            <v>Nissan Fans</v>
          </cell>
          <cell r="C14276">
            <v>163.34</v>
          </cell>
        </row>
        <row r="14277">
          <cell r="A14277" t="str">
            <v>8873592400</v>
          </cell>
          <cell r="B14277" t="str">
            <v>Nissan Filters  Air</v>
          </cell>
          <cell r="C14277">
            <v>26.76</v>
          </cell>
        </row>
        <row r="14278">
          <cell r="A14278" t="str">
            <v>8873592800</v>
          </cell>
          <cell r="B14278" t="str">
            <v>Nissan Filters  Fuel Gud 817</v>
          </cell>
          <cell r="C14278">
            <v>10.34</v>
          </cell>
        </row>
        <row r="14279">
          <cell r="A14279" t="str">
            <v>8873593000</v>
          </cell>
          <cell r="B14279" t="str">
            <v>Nissan Filters  Oil 972</v>
          </cell>
          <cell r="C14279">
            <v>74.83</v>
          </cell>
        </row>
        <row r="14280">
          <cell r="A14280" t="str">
            <v>8873593200</v>
          </cell>
          <cell r="B14280" t="str">
            <v>Nissan Gaskets  Cylinder Head</v>
          </cell>
          <cell r="C14280">
            <v>46.96</v>
          </cell>
        </row>
        <row r="14281">
          <cell r="A14281" t="str">
            <v>8873593400</v>
          </cell>
          <cell r="B14281" t="str">
            <v>Nissan Gaskets  Tapet Cover</v>
          </cell>
          <cell r="C14281">
            <v>4.03</v>
          </cell>
        </row>
        <row r="14282">
          <cell r="A14282" t="str">
            <v>8873593600</v>
          </cell>
          <cell r="B14282" t="str">
            <v>Nissan Globes 24V DC/DF</v>
          </cell>
          <cell r="C14282">
            <v>1.9</v>
          </cell>
        </row>
        <row r="14283">
          <cell r="A14283" t="str">
            <v>8873593800</v>
          </cell>
          <cell r="B14283" t="str">
            <v>Nissan Globes 24V-3W Dash Lights</v>
          </cell>
          <cell r="C14283">
            <v>1.04</v>
          </cell>
        </row>
        <row r="14284">
          <cell r="A14284" t="str">
            <v>8873593900</v>
          </cell>
          <cell r="B14284" t="str">
            <v>Nissan Heat Gauge Dash Unit 60-200C</v>
          </cell>
          <cell r="C14284">
            <v>161.38999999999999</v>
          </cell>
        </row>
        <row r="14285">
          <cell r="A14285" t="str">
            <v>8873594000</v>
          </cell>
          <cell r="B14285" t="str">
            <v>Nissan Kits  Rear Wheel Cyl</v>
          </cell>
          <cell r="C14285">
            <v>50.07</v>
          </cell>
        </row>
        <row r="14286">
          <cell r="A14286" t="str">
            <v>8873594200</v>
          </cell>
          <cell r="B14286" t="str">
            <v>Nissan Lamps  Turn Sign EL28</v>
          </cell>
          <cell r="C14286">
            <v>134.27000000000001</v>
          </cell>
        </row>
        <row r="14287">
          <cell r="A14287" t="str">
            <v>8873594400</v>
          </cell>
          <cell r="B14287" t="str">
            <v>Nissan Radiator Cap</v>
          </cell>
          <cell r="C14287">
            <v>17.63</v>
          </cell>
        </row>
        <row r="14288">
          <cell r="A14288" t="str">
            <v>8873594600</v>
          </cell>
          <cell r="B14288" t="str">
            <v>Nissan Seal Beam  24V 40-60W 3Pin</v>
          </cell>
          <cell r="C14288">
            <v>11.3</v>
          </cell>
        </row>
        <row r="14289">
          <cell r="A14289" t="str">
            <v>8873594800</v>
          </cell>
          <cell r="B14289" t="str">
            <v>Nissan Shock Absorbers Front</v>
          </cell>
          <cell r="C14289">
            <v>84.55</v>
          </cell>
        </row>
        <row r="14290">
          <cell r="A14290" t="str">
            <v>8873595200</v>
          </cell>
          <cell r="B14290" t="str">
            <v>Nissan Stud  Front Wheel R/H</v>
          </cell>
          <cell r="C14290">
            <v>17.760000000000002</v>
          </cell>
        </row>
        <row r="14291">
          <cell r="A14291" t="str">
            <v>8873595400</v>
          </cell>
          <cell r="B14291" t="str">
            <v>Nissan Stud  Kit Rear Wheel LH</v>
          </cell>
          <cell r="C14291">
            <v>39</v>
          </cell>
        </row>
        <row r="14292">
          <cell r="A14292" t="str">
            <v>8873595600</v>
          </cell>
          <cell r="B14292" t="str">
            <v>Nissan Stud  Wheel LH</v>
          </cell>
          <cell r="C14292">
            <v>1.04</v>
          </cell>
        </row>
        <row r="14293">
          <cell r="A14293" t="str">
            <v>8873595800</v>
          </cell>
          <cell r="B14293" t="str">
            <v>Nissan Support  Gear lever</v>
          </cell>
          <cell r="C14293">
            <v>24.85</v>
          </cell>
        </row>
        <row r="14294">
          <cell r="A14294" t="str">
            <v>8873596000</v>
          </cell>
          <cell r="B14294" t="str">
            <v>Nissan Thermostats</v>
          </cell>
          <cell r="C14294">
            <v>8.25</v>
          </cell>
        </row>
        <row r="14295">
          <cell r="A14295" t="str">
            <v>8874000100</v>
          </cell>
          <cell r="B14295" t="str">
            <v>Moble Conspray Check Valve Arm</v>
          </cell>
          <cell r="C14295">
            <v>8.98</v>
          </cell>
        </row>
        <row r="14296">
          <cell r="A14296" t="str">
            <v>8874000400</v>
          </cell>
          <cell r="B14296" t="str">
            <v>Moble Conspray Check Valve Plate C/W Pad</v>
          </cell>
          <cell r="C14296">
            <v>0.05</v>
          </cell>
        </row>
        <row r="14297">
          <cell r="A14297" t="str">
            <v>8874000700</v>
          </cell>
          <cell r="B14297" t="str">
            <v>Moble Conspray Check Valve Seats</v>
          </cell>
          <cell r="C14297">
            <v>0.27</v>
          </cell>
        </row>
        <row r="14298">
          <cell r="A14298" t="str">
            <v>8874001000</v>
          </cell>
          <cell r="B14298" t="str">
            <v>Moble Conspray Chek Valve Bushing</v>
          </cell>
          <cell r="C14298">
            <v>51.97</v>
          </cell>
        </row>
        <row r="14299">
          <cell r="A14299" t="str">
            <v>8874001300</v>
          </cell>
          <cell r="B14299" t="str">
            <v>Moble Conspray Control Bushing</v>
          </cell>
          <cell r="C14299">
            <v>66</v>
          </cell>
        </row>
        <row r="14300">
          <cell r="A14300" t="str">
            <v>8874001600</v>
          </cell>
          <cell r="B14300" t="str">
            <v>Moble Conspray Control Valve</v>
          </cell>
          <cell r="C14300">
            <v>78.08</v>
          </cell>
        </row>
        <row r="14301">
          <cell r="A14301" t="str">
            <v>8874001900</v>
          </cell>
          <cell r="B14301" t="str">
            <v>Moble Conspray Cover Gaskets</v>
          </cell>
          <cell r="C14301">
            <v>2.93</v>
          </cell>
        </row>
        <row r="14302">
          <cell r="A14302" t="str">
            <v>8874002500</v>
          </cell>
          <cell r="B14302" t="str">
            <v>Moble Conspray Hex Nuts</v>
          </cell>
          <cell r="C14302">
            <v>0.64</v>
          </cell>
        </row>
        <row r="14303">
          <cell r="A14303" t="str">
            <v>8874002800</v>
          </cell>
          <cell r="B14303" t="str">
            <v>Moble Conspray Injector Nozzle</v>
          </cell>
          <cell r="C14303">
            <v>14.36</v>
          </cell>
        </row>
        <row r="14304">
          <cell r="A14304" t="str">
            <v>8874003100</v>
          </cell>
          <cell r="B14304" t="str">
            <v>Moble Conspray Injector Valve Complete</v>
          </cell>
          <cell r="C14304">
            <v>290.89</v>
          </cell>
        </row>
        <row r="14305">
          <cell r="A14305" t="str">
            <v>8874003400</v>
          </cell>
          <cell r="B14305" t="str">
            <v>Moble Conspray Injector Valve Complete</v>
          </cell>
          <cell r="C14305">
            <v>17.57</v>
          </cell>
        </row>
        <row r="14306">
          <cell r="A14306" t="str">
            <v>8874003700</v>
          </cell>
          <cell r="B14306" t="str">
            <v>Moble Conspray Lock Nut</v>
          </cell>
          <cell r="C14306">
            <v>0.08</v>
          </cell>
        </row>
        <row r="14307">
          <cell r="A14307" t="str">
            <v>8874004000</v>
          </cell>
          <cell r="B14307" t="str">
            <v>Moble Conspray Muffler Complete</v>
          </cell>
          <cell r="C14307">
            <v>70.930000000000007</v>
          </cell>
        </row>
        <row r="14308">
          <cell r="A14308" t="str">
            <v>8874004300</v>
          </cell>
          <cell r="B14308" t="str">
            <v>Moble Conspray Outlet Gaskets</v>
          </cell>
          <cell r="C14308">
            <v>9.86</v>
          </cell>
        </row>
        <row r="14309">
          <cell r="A14309" t="str">
            <v>8874004600</v>
          </cell>
          <cell r="B14309" t="str">
            <v>Moble Conspray Pump Impellor For Sulzer</v>
          </cell>
          <cell r="C14309">
            <v>252.02</v>
          </cell>
        </row>
        <row r="14310">
          <cell r="A14310" t="str">
            <v>8874004900</v>
          </cell>
          <cell r="B14310" t="str">
            <v>Moble Conspray Rubber Buffers</v>
          </cell>
          <cell r="C14310">
            <v>0.53</v>
          </cell>
        </row>
        <row r="14311">
          <cell r="A14311" t="str">
            <v>8874005200</v>
          </cell>
          <cell r="B14311" t="str">
            <v>Moble Conspray Studs</v>
          </cell>
          <cell r="C14311">
            <v>1.96</v>
          </cell>
        </row>
        <row r="14312">
          <cell r="A14312" t="str">
            <v>8874005500</v>
          </cell>
          <cell r="B14312" t="str">
            <v>Moble Conspray Upper Cyl Cap</v>
          </cell>
          <cell r="C14312">
            <v>23.31</v>
          </cell>
        </row>
        <row r="14313">
          <cell r="A14313" t="str">
            <v>8874005800</v>
          </cell>
          <cell r="B14313" t="str">
            <v>Moble Conspray Upper Cyl Gasket</v>
          </cell>
          <cell r="C14313">
            <v>0.97</v>
          </cell>
        </row>
        <row r="14314">
          <cell r="A14314" t="str">
            <v>8874006100</v>
          </cell>
          <cell r="B14314" t="str">
            <v>Moble Conspray Valve Nuts</v>
          </cell>
          <cell r="C14314">
            <v>5.91</v>
          </cell>
        </row>
        <row r="14315">
          <cell r="A14315" t="str">
            <v>8874050980</v>
          </cell>
          <cell r="B14315" t="str">
            <v>Swing C/Spray Concrete Seal P/N SW011</v>
          </cell>
          <cell r="C14315">
            <v>520</v>
          </cell>
        </row>
        <row r="14316">
          <cell r="A14316" t="str">
            <v>8874051410</v>
          </cell>
          <cell r="B14316" t="str">
            <v>Swing C/Spray Drive Cam P/N SW009</v>
          </cell>
          <cell r="C14316">
            <v>1220</v>
          </cell>
        </row>
        <row r="14317">
          <cell r="A14317" t="str">
            <v>8874054740</v>
          </cell>
          <cell r="B14317" t="str">
            <v>Swing C/Spray Min Shaft P/N 008</v>
          </cell>
          <cell r="C14317">
            <v>2260</v>
          </cell>
        </row>
        <row r="14318">
          <cell r="A14318" t="str">
            <v>8874055895</v>
          </cell>
          <cell r="B14318" t="str">
            <v>Swing C/Spray Piston Cup P/N SW005</v>
          </cell>
          <cell r="C14318">
            <v>890</v>
          </cell>
        </row>
        <row r="14319">
          <cell r="A14319" t="str">
            <v>8874055985</v>
          </cell>
          <cell r="B14319" t="str">
            <v>Swing C/Spray Polypack P/N SW007</v>
          </cell>
          <cell r="C14319">
            <v>300</v>
          </cell>
        </row>
        <row r="14320">
          <cell r="A14320" t="str">
            <v>8874056985</v>
          </cell>
          <cell r="B14320" t="str">
            <v>Swing C/Spray Seal Retainer P/N SW010</v>
          </cell>
          <cell r="C14320">
            <v>414</v>
          </cell>
        </row>
        <row r="14321">
          <cell r="A14321" t="str">
            <v>8874057210</v>
          </cell>
          <cell r="B14321" t="str">
            <v>Swing C/Spray S-Tube Extention P/N SW002</v>
          </cell>
          <cell r="C14321">
            <v>460</v>
          </cell>
        </row>
        <row r="14322">
          <cell r="A14322" t="str">
            <v>8874057220</v>
          </cell>
          <cell r="B14322" t="str">
            <v>Swing C/Spray S-Tube P/N SW001</v>
          </cell>
          <cell r="C14322">
            <v>8119</v>
          </cell>
        </row>
        <row r="14323">
          <cell r="A14323" t="str">
            <v>8874057315</v>
          </cell>
          <cell r="B14323" t="str">
            <v>Swing C/Spray Tailpipe Housing P/N SW006</v>
          </cell>
          <cell r="C14323">
            <v>910</v>
          </cell>
        </row>
        <row r="14324">
          <cell r="A14324" t="str">
            <v>8874058525</v>
          </cell>
          <cell r="B14324" t="str">
            <v>Swing C/Spay Wear Plate P/N SW004</v>
          </cell>
          <cell r="C14324">
            <v>2520</v>
          </cell>
        </row>
        <row r="14325">
          <cell r="A14325" t="str">
            <v>8874058530</v>
          </cell>
          <cell r="B14325" t="str">
            <v>Swing C/Spray Wear Ring P/N SW003</v>
          </cell>
          <cell r="C14325">
            <v>1920</v>
          </cell>
        </row>
        <row r="14326">
          <cell r="A14326" t="str">
            <v>8875990400</v>
          </cell>
          <cell r="B14326" t="str">
            <v>Mazda Ldv Fan Belt V</v>
          </cell>
          <cell r="C14326">
            <v>31.56</v>
          </cell>
        </row>
        <row r="14327">
          <cell r="A14327" t="str">
            <v>8875990600</v>
          </cell>
          <cell r="B14327" t="str">
            <v>Mazda Ldv Fan Belt V</v>
          </cell>
          <cell r="C14327">
            <v>11.04</v>
          </cell>
        </row>
        <row r="14328">
          <cell r="A14328" t="str">
            <v>8875990800</v>
          </cell>
          <cell r="B14328" t="str">
            <v>Mazda Ldv Filters Air</v>
          </cell>
          <cell r="C14328">
            <v>25.82</v>
          </cell>
        </row>
        <row r="14329">
          <cell r="A14329" t="str">
            <v>8875991000</v>
          </cell>
          <cell r="B14329" t="str">
            <v>Mazda Ldv Filters Air</v>
          </cell>
          <cell r="C14329">
            <v>41.44</v>
          </cell>
        </row>
        <row r="14330">
          <cell r="A14330" t="str">
            <v>8875991200</v>
          </cell>
          <cell r="B14330" t="str">
            <v>Mazda Ldv Condensers</v>
          </cell>
          <cell r="C14330">
            <v>6.92</v>
          </cell>
        </row>
        <row r="14331">
          <cell r="A14331" t="str">
            <v>8875991400</v>
          </cell>
          <cell r="B14331" t="str">
            <v>Mazda Ldv Filters Oil</v>
          </cell>
          <cell r="C14331">
            <v>26.49</v>
          </cell>
        </row>
        <row r="14332">
          <cell r="A14332" t="str">
            <v>8875991500</v>
          </cell>
          <cell r="B14332" t="str">
            <v>Mazda Ldv Filters Feul</v>
          </cell>
          <cell r="C14332">
            <v>81.83</v>
          </cell>
        </row>
        <row r="14333">
          <cell r="A14333" t="str">
            <v>8875991600</v>
          </cell>
          <cell r="B14333" t="str">
            <v>Mazda Ldv Filters Oil</v>
          </cell>
          <cell r="C14333">
            <v>26.2</v>
          </cell>
        </row>
        <row r="14334">
          <cell r="A14334" t="str">
            <v>8875991800</v>
          </cell>
          <cell r="B14334" t="str">
            <v>Mazda Ldv Reflectors ?????? Amber</v>
          </cell>
          <cell r="C14334">
            <v>0</v>
          </cell>
        </row>
        <row r="14335">
          <cell r="A14335" t="str">
            <v>8875995000</v>
          </cell>
          <cell r="B14335" t="str">
            <v>Mazda Ldv Reflectors ?????? Red</v>
          </cell>
          <cell r="C14335">
            <v>0</v>
          </cell>
        </row>
        <row r="14336">
          <cell r="A14336" t="str">
            <v>8875995400</v>
          </cell>
          <cell r="B14336" t="str">
            <v>Mazda Ldv Shoes H/Brake</v>
          </cell>
          <cell r="C14336">
            <v>0</v>
          </cell>
        </row>
        <row r="14337">
          <cell r="A14337" t="str">
            <v>8875995500</v>
          </cell>
          <cell r="B14337" t="str">
            <v>Mazda Ldv Reflectors Square Amber</v>
          </cell>
          <cell r="C14337">
            <v>2.5</v>
          </cell>
        </row>
        <row r="14338">
          <cell r="A14338" t="str">
            <v>8875995600</v>
          </cell>
          <cell r="B14338" t="str">
            <v>Mazda Ldv Wiper Blades 18INCH</v>
          </cell>
          <cell r="C14338">
            <v>16.59</v>
          </cell>
        </row>
        <row r="14339">
          <cell r="A14339" t="str">
            <v>8879980100</v>
          </cell>
          <cell r="B14339" t="str">
            <v>Miscel Deutz Eng Cylinder Head</v>
          </cell>
          <cell r="C14339">
            <v>525</v>
          </cell>
        </row>
        <row r="14340">
          <cell r="A14340" t="str">
            <v>8879980300</v>
          </cell>
          <cell r="B14340" t="str">
            <v>Miscel Deutz Eng Gasket</v>
          </cell>
          <cell r="C14340">
            <v>10</v>
          </cell>
        </row>
        <row r="14341">
          <cell r="A14341" t="str">
            <v>8879980500</v>
          </cell>
          <cell r="B14341" t="str">
            <v>Miscel Deutz Eng Tappet Cover</v>
          </cell>
          <cell r="C14341">
            <v>40</v>
          </cell>
        </row>
        <row r="14342">
          <cell r="A14342" t="str">
            <v>8879980700</v>
          </cell>
          <cell r="B14342" t="str">
            <v>Miscel Elect Battery 671 - ??V</v>
          </cell>
          <cell r="C14342">
            <v>0</v>
          </cell>
        </row>
        <row r="14343">
          <cell r="A14343" t="str">
            <v>8879980900</v>
          </cell>
          <cell r="B14343" t="str">
            <v>Miscel Elect Fuse 10AMP Blade</v>
          </cell>
          <cell r="C14343">
            <v>0.76</v>
          </cell>
        </row>
        <row r="14344">
          <cell r="A14344" t="str">
            <v>8879981100</v>
          </cell>
          <cell r="B14344" t="str">
            <v>Miscel Elect Fuse 15AMP Blade</v>
          </cell>
          <cell r="C14344">
            <v>0.61</v>
          </cell>
        </row>
        <row r="14345">
          <cell r="A14345" t="str">
            <v>8879981300</v>
          </cell>
          <cell r="B14345" t="str">
            <v>Miscel Elect Fuse 20AMP Blade</v>
          </cell>
          <cell r="C14345">
            <v>0.76</v>
          </cell>
        </row>
        <row r="14346">
          <cell r="A14346" t="str">
            <v>8879981500</v>
          </cell>
          <cell r="B14346" t="str">
            <v>Miscel Elect Fuse 10AMP Opel</v>
          </cell>
          <cell r="C14346">
            <v>0.4</v>
          </cell>
        </row>
        <row r="14347">
          <cell r="A14347" t="str">
            <v>8879981700</v>
          </cell>
          <cell r="B14347" t="str">
            <v>Miscel Elect Fuse 15AMP Opel</v>
          </cell>
          <cell r="C14347">
            <v>0.4</v>
          </cell>
        </row>
        <row r="14348">
          <cell r="A14348" t="str">
            <v>8879981900</v>
          </cell>
          <cell r="B14348" t="str">
            <v>Miscel Elect Fuse 20AMP Opel</v>
          </cell>
          <cell r="C14348">
            <v>0.4</v>
          </cell>
        </row>
        <row r="14349">
          <cell r="A14349" t="str">
            <v>8879983100</v>
          </cell>
          <cell r="B14349" t="str">
            <v>Miscel Elect Terminals Negative</v>
          </cell>
          <cell r="C14349">
            <v>9.64</v>
          </cell>
        </row>
        <row r="14350">
          <cell r="A14350" t="str">
            <v>8879983300</v>
          </cell>
          <cell r="B14350" t="str">
            <v>Miscel Elect Terminals Positive</v>
          </cell>
          <cell r="C14350">
            <v>9.64</v>
          </cell>
        </row>
        <row r="14351">
          <cell r="A14351" t="str">
            <v>8879983500</v>
          </cell>
          <cell r="B14351" t="str">
            <v>Miscel Filters Air</v>
          </cell>
          <cell r="C14351">
            <v>48.41</v>
          </cell>
        </row>
        <row r="14352">
          <cell r="A14352" t="str">
            <v>8879983700</v>
          </cell>
          <cell r="B14352" t="str">
            <v>Miscel Filters Air</v>
          </cell>
          <cell r="C14352">
            <v>36.380000000000003</v>
          </cell>
        </row>
        <row r="14353">
          <cell r="A14353" t="str">
            <v>8879983800</v>
          </cell>
          <cell r="B14353" t="str">
            <v>Miscel Hoses Radiator Bend 1" RH7050-ZB01</v>
          </cell>
          <cell r="C14353">
            <v>191.68</v>
          </cell>
        </row>
        <row r="14354">
          <cell r="A14354" t="str">
            <v>8879983810</v>
          </cell>
          <cell r="B14354" t="str">
            <v>Miscel Hoses Radiator Bend 2" Z316-RM-ZB02</v>
          </cell>
          <cell r="C14354">
            <v>170.47</v>
          </cell>
        </row>
        <row r="14355">
          <cell r="A14355" t="str">
            <v>8879983820</v>
          </cell>
          <cell r="B14355" t="str">
            <v>Miscel Hoses Radiator Bend 1 1/2" RH8120-ZB03</v>
          </cell>
          <cell r="C14355">
            <v>117.8</v>
          </cell>
        </row>
        <row r="14356">
          <cell r="A14356" t="str">
            <v>8879983900</v>
          </cell>
          <cell r="B14356" t="str">
            <v>Miscel Oils Penetrating</v>
          </cell>
          <cell r="C14356">
            <v>30</v>
          </cell>
        </row>
        <row r="14357">
          <cell r="A14357" t="str">
            <v>8879984700</v>
          </cell>
          <cell r="B14357" t="str">
            <v>Miscel Spring 50mm dia x 100mm x 5mm</v>
          </cell>
          <cell r="C14357">
            <v>0</v>
          </cell>
        </row>
        <row r="14358">
          <cell r="A14358" t="str">
            <v>8879985100</v>
          </cell>
          <cell r="B14358" t="str">
            <v>Miscel Elect Globes TYPE603 12V ?Pin</v>
          </cell>
          <cell r="C14358">
            <v>28.13</v>
          </cell>
        </row>
        <row r="14359">
          <cell r="A14359" t="str">
            <v>8879985300</v>
          </cell>
          <cell r="B14359" t="str">
            <v>Miscel Elect Globes TYPE1304 24V ?Pin</v>
          </cell>
          <cell r="C14359">
            <v>1.1299999999999999</v>
          </cell>
        </row>
        <row r="14360">
          <cell r="A14360" t="str">
            <v>8879985500</v>
          </cell>
          <cell r="B14360" t="str">
            <v>Miscel Elect Holders Number plate</v>
          </cell>
          <cell r="C14360">
            <v>2.88</v>
          </cell>
        </row>
        <row r="14361">
          <cell r="A14361" t="str">
            <v>8879985700</v>
          </cell>
          <cell r="B14361" t="str">
            <v>Miscel Elect Points Ignition</v>
          </cell>
          <cell r="C14361">
            <v>0</v>
          </cell>
        </row>
        <row r="14362">
          <cell r="A14362" t="str">
            <v>8879985900</v>
          </cell>
          <cell r="B14362" t="str">
            <v>Miscel Elect Switches Ignition</v>
          </cell>
          <cell r="C14362">
            <v>283.58</v>
          </cell>
        </row>
        <row r="14363">
          <cell r="A14363" t="str">
            <v>8879986000</v>
          </cell>
          <cell r="B14363" t="str">
            <v>Miscel Tail Light Fitt Universal 12V/SD0035 Hella</v>
          </cell>
          <cell r="C14363">
            <v>80</v>
          </cell>
        </row>
        <row r="14364">
          <cell r="A14364" t="str">
            <v>8879986050</v>
          </cell>
          <cell r="B14364" t="str">
            <v>Miscel Tyre &amp; Tubes Tubes 185 x 14</v>
          </cell>
          <cell r="C14364">
            <v>600</v>
          </cell>
        </row>
        <row r="14365">
          <cell r="A14365" t="str">
            <v>8879986100</v>
          </cell>
          <cell r="B14365" t="str">
            <v>Miscel Tyre &amp; Tubes Tubes 700 x 16</v>
          </cell>
          <cell r="C14365">
            <v>30.95</v>
          </cell>
        </row>
        <row r="14366">
          <cell r="A14366" t="str">
            <v>8879986150</v>
          </cell>
          <cell r="B14366" t="str">
            <v>Miscel Tyre &amp; Tubes Tubes 900 x 20</v>
          </cell>
          <cell r="C14366">
            <v>62.85</v>
          </cell>
        </row>
        <row r="14367">
          <cell r="A14367" t="str">
            <v>8879986200</v>
          </cell>
          <cell r="B14367" t="str">
            <v>Miscel Tyre &amp; Tubes Tubes 750 x 16 Tr 150</v>
          </cell>
          <cell r="C14367">
            <v>0</v>
          </cell>
        </row>
        <row r="14368">
          <cell r="A14368" t="str">
            <v>8879986250</v>
          </cell>
          <cell r="B14368" t="str">
            <v>Miscel Tyre &amp; Tubes Tyres 750R x 16 15Ply</v>
          </cell>
          <cell r="C14368">
            <v>0</v>
          </cell>
        </row>
        <row r="14369">
          <cell r="A14369" t="str">
            <v>8879986300</v>
          </cell>
          <cell r="B14369" t="str">
            <v>Miscel Tyre &amp; Tubes Tyres 185R x 14 8 Ply</v>
          </cell>
          <cell r="C14369">
            <v>0</v>
          </cell>
        </row>
        <row r="14370">
          <cell r="A14370" t="str">
            <v>8879986350</v>
          </cell>
          <cell r="B14370" t="str">
            <v>Miscel Tyre &amp; Tubes Tyres TR179A 120020</v>
          </cell>
          <cell r="C14370">
            <v>5250</v>
          </cell>
        </row>
        <row r="14371">
          <cell r="A14371" t="str">
            <v>8879986400</v>
          </cell>
          <cell r="B14371" t="str">
            <v>Miscel Tyre &amp; Tubes Tyres TR179A 120024</v>
          </cell>
          <cell r="C14371">
            <v>220</v>
          </cell>
        </row>
        <row r="14372">
          <cell r="A14372" t="str">
            <v>8879990100</v>
          </cell>
          <cell r="B14372" t="str">
            <v>Miscel Dux Dumpers Filters  Oil</v>
          </cell>
          <cell r="C14372">
            <v>47.12</v>
          </cell>
        </row>
        <row r="14373">
          <cell r="A14373" t="str">
            <v>8879990150</v>
          </cell>
          <cell r="B14373" t="str">
            <v>Miscel Dux Dumpers Valves  Hydraulic Charlyn</v>
          </cell>
          <cell r="C14373">
            <v>1010</v>
          </cell>
        </row>
        <row r="14374">
          <cell r="A14374" t="str">
            <v>8879990200</v>
          </cell>
          <cell r="B14374" t="str">
            <v>Miscel Foden Diaphragms Air Brakes 24</v>
          </cell>
          <cell r="C14374">
            <v>7.18</v>
          </cell>
        </row>
        <row r="14375">
          <cell r="A14375" t="str">
            <v>8880059015</v>
          </cell>
          <cell r="B14375" t="str">
            <v>Hydr Fitt Collar  - 24</v>
          </cell>
          <cell r="C14375">
            <v>0</v>
          </cell>
        </row>
        <row r="14376">
          <cell r="A14376" t="str">
            <v>8971400404</v>
          </cell>
          <cell r="B14376" t="str">
            <v>JIC Male to BSP Male Elbow 90 Deg c/w Locknut 7/16-</v>
          </cell>
          <cell r="C14376">
            <v>34</v>
          </cell>
        </row>
        <row r="14377">
          <cell r="A14377" t="str">
            <v>8971400505</v>
          </cell>
          <cell r="B14377" t="str">
            <v>JIC Male to BSP Male Elbow 90 Deg c/w Locknut 1/2-2</v>
          </cell>
          <cell r="C14377">
            <v>0</v>
          </cell>
        </row>
        <row r="14378">
          <cell r="A14378" t="str">
            <v>8971400606</v>
          </cell>
          <cell r="B14378" t="str">
            <v>JIC Male to BSP Male Elbow 90 Deg c/w Locknut 9/16-</v>
          </cell>
          <cell r="C14378">
            <v>0</v>
          </cell>
        </row>
        <row r="14379">
          <cell r="A14379" t="str">
            <v>8971400608</v>
          </cell>
          <cell r="B14379" t="str">
            <v>JIC Male to BSP Male Elbow 90 Deg c/w Locknut 9/16-</v>
          </cell>
          <cell r="C14379">
            <v>60</v>
          </cell>
        </row>
        <row r="14380">
          <cell r="A14380" t="str">
            <v>8971400808</v>
          </cell>
          <cell r="B14380" t="str">
            <v>JIC Male to BSP Male Elbow 90 Deg c/w Locknut 3/4-1</v>
          </cell>
          <cell r="C14380">
            <v>49</v>
          </cell>
        </row>
        <row r="14381">
          <cell r="A14381" t="str">
            <v>8971401010</v>
          </cell>
          <cell r="B14381" t="str">
            <v>JIC Male to BSP Male Elbow 90 Deg c/w Locknut 7/8-1</v>
          </cell>
          <cell r="C14381">
            <v>0</v>
          </cell>
        </row>
        <row r="14382">
          <cell r="A14382" t="str">
            <v>8971401012</v>
          </cell>
          <cell r="B14382" t="str">
            <v>JIC Male to BSP Male Elbow 90 Deg c/w Locknut 7/8-1</v>
          </cell>
          <cell r="C14382">
            <v>82</v>
          </cell>
        </row>
        <row r="14383">
          <cell r="A14383" t="str">
            <v>8971401212</v>
          </cell>
          <cell r="B14383" t="str">
            <v>JIC Male to BSP Male Elbow 90 Deg c/w Locknut 1 1/1</v>
          </cell>
          <cell r="C14383">
            <v>76</v>
          </cell>
        </row>
        <row r="14384">
          <cell r="A14384" t="str">
            <v>8971401616</v>
          </cell>
          <cell r="B14384" t="str">
            <v>JIC Male to BSP Male Elbow 90 Deg c/w Locknut 1 5/1</v>
          </cell>
          <cell r="C14384">
            <v>0</v>
          </cell>
        </row>
        <row r="14385">
          <cell r="A14385" t="str">
            <v>8971402020</v>
          </cell>
          <cell r="B14385" t="str">
            <v>JIC Male to BSP Male Elbow 90 Deg c/w Locknut 1 5/8</v>
          </cell>
          <cell r="C14385">
            <v>0</v>
          </cell>
        </row>
        <row r="14386">
          <cell r="A14386" t="str">
            <v>8971402424</v>
          </cell>
          <cell r="B14386" t="str">
            <v>JIC Male to BSP Male Elbow 90 Deg c/w Locknut 1 7/8</v>
          </cell>
          <cell r="C14386">
            <v>0</v>
          </cell>
        </row>
        <row r="14387">
          <cell r="A14387" t="str">
            <v>8972102020</v>
          </cell>
          <cell r="B14387" t="str">
            <v>JIC Female to NPT Male Swivel Adaptor 1/2-20 x1/2-2</v>
          </cell>
          <cell r="C14387">
            <v>0</v>
          </cell>
        </row>
        <row r="14388">
          <cell r="A14388" t="str">
            <v>8972200404</v>
          </cell>
          <cell r="B14388" t="str">
            <v>JIC Male to JIC Female Swivel 45 Deg Adaptor 7/16-2</v>
          </cell>
          <cell r="C14388">
            <v>27</v>
          </cell>
        </row>
        <row r="14389">
          <cell r="A14389" t="str">
            <v>8972200505</v>
          </cell>
          <cell r="B14389" t="str">
            <v>JIC Male to JIC Female Swivel 45 Deg Adaptor 1/2-20</v>
          </cell>
          <cell r="C14389">
            <v>0</v>
          </cell>
        </row>
        <row r="14390">
          <cell r="A14390" t="str">
            <v>8972200606</v>
          </cell>
          <cell r="B14390" t="str">
            <v>JIC Male to JIC Female Swivel 45 Deg Adaptor 9/16-1</v>
          </cell>
          <cell r="C14390">
            <v>28</v>
          </cell>
        </row>
        <row r="14391">
          <cell r="A14391" t="str">
            <v>8972200808</v>
          </cell>
          <cell r="B14391" t="str">
            <v>JIC Male to JIC Female Swivel 45 Deg Adaptor 3/4-16</v>
          </cell>
          <cell r="C14391">
            <v>34</v>
          </cell>
        </row>
        <row r="14392">
          <cell r="A14392" t="str">
            <v>8972201010</v>
          </cell>
          <cell r="B14392" t="str">
            <v>JIC Male to JIC Female Swivel 45 Deg Adaptor 7/8-14</v>
          </cell>
          <cell r="C14392">
            <v>49</v>
          </cell>
        </row>
        <row r="14393">
          <cell r="A14393" t="str">
            <v>8972201212</v>
          </cell>
          <cell r="B14393" t="str">
            <v>JIC Male to JIC Female Swivel 45 Deg Adaptor 1 1/16</v>
          </cell>
          <cell r="C14393">
            <v>60</v>
          </cell>
        </row>
        <row r="14394">
          <cell r="A14394" t="str">
            <v>8972201616</v>
          </cell>
          <cell r="B14394" t="str">
            <v>JIC Male to JIC Female Swivel 45 Deg Adaptor 1 5/16</v>
          </cell>
          <cell r="C14394">
            <v>100</v>
          </cell>
        </row>
        <row r="14395">
          <cell r="A14395" t="str">
            <v>8972202020</v>
          </cell>
          <cell r="B14395" t="str">
            <v>JIC Male to JIC Female Swivel 45 Deg Adaptor 1 7/8-</v>
          </cell>
          <cell r="C14395">
            <v>0</v>
          </cell>
        </row>
        <row r="14396">
          <cell r="A14396" t="str">
            <v>8972400404</v>
          </cell>
          <cell r="B14396" t="str">
            <v>JIC Male to JIC Female Swivel 90 Deg Adaptor 7/16-2</v>
          </cell>
          <cell r="C14396">
            <v>0</v>
          </cell>
        </row>
        <row r="14397">
          <cell r="A14397" t="str">
            <v>8972400505</v>
          </cell>
          <cell r="B14397" t="str">
            <v>JIC Male to JIC Female Swivel 90 Deg Adaptor 1/2-20</v>
          </cell>
          <cell r="C14397">
            <v>0</v>
          </cell>
        </row>
        <row r="14398">
          <cell r="A14398" t="str">
            <v>8972400606</v>
          </cell>
          <cell r="B14398" t="str">
            <v>JIC Male to JIC Female Swivel 90 Deg Adaptor 9/16-1</v>
          </cell>
          <cell r="C14398">
            <v>0</v>
          </cell>
        </row>
        <row r="14399">
          <cell r="A14399" t="str">
            <v>8972400808</v>
          </cell>
          <cell r="B14399" t="str">
            <v>JIC Male to JIC Female Swivel 90 Deg Adaptor 3/4-16</v>
          </cell>
          <cell r="C14399">
            <v>0</v>
          </cell>
        </row>
        <row r="14400">
          <cell r="A14400" t="str">
            <v>8972401010</v>
          </cell>
          <cell r="B14400" t="str">
            <v>JIC Male to JIC Female Swivel 90 Deg Adaptor 7/8-14</v>
          </cell>
          <cell r="C14400">
            <v>0</v>
          </cell>
        </row>
        <row r="14401">
          <cell r="A14401" t="str">
            <v>8972401212</v>
          </cell>
          <cell r="B14401" t="str">
            <v>JIC Male to JIC Female Swivel 90 Deg Adaptor 1 1/16</v>
          </cell>
          <cell r="C14401">
            <v>0</v>
          </cell>
        </row>
        <row r="14402">
          <cell r="A14402" t="str">
            <v>8972401616</v>
          </cell>
          <cell r="B14402" t="str">
            <v>JIC Male to JIC Female Swivel 90 Deg Adaptor 1 5/16</v>
          </cell>
          <cell r="C14402">
            <v>100</v>
          </cell>
        </row>
        <row r="14403">
          <cell r="A14403" t="str">
            <v>8972402020</v>
          </cell>
          <cell r="B14403" t="str">
            <v>JIC Male to JIC Female Swivel 90 Deg Adaptor 1 5/8-</v>
          </cell>
          <cell r="C14403">
            <v>0</v>
          </cell>
        </row>
        <row r="14404">
          <cell r="A14404" t="str">
            <v>8972402424</v>
          </cell>
          <cell r="B14404" t="str">
            <v>JIC Male to JIC Female Swivel 90 Deg Adaptor 1 7/8-</v>
          </cell>
          <cell r="C14404">
            <v>0</v>
          </cell>
        </row>
        <row r="14405">
          <cell r="A14405" t="str">
            <v>8972501616</v>
          </cell>
          <cell r="B14405" t="str">
            <v>JIC Male to SAE Male Swivel Adaptor 3/4-16 x 3/4-16</v>
          </cell>
          <cell r="C14405">
            <v>0</v>
          </cell>
        </row>
        <row r="14406">
          <cell r="A14406" t="str">
            <v>8972800404</v>
          </cell>
          <cell r="B14406" t="str">
            <v>JIC Male to SAE Male Elbow  45 Deg c/w Locknut 7/16</v>
          </cell>
          <cell r="C14406">
            <v>0</v>
          </cell>
        </row>
        <row r="14407">
          <cell r="A14407" t="str">
            <v>8972800505</v>
          </cell>
          <cell r="B14407" t="str">
            <v>JIC Male to SAE Male Elbow  45 Deg c/w Locknut 1/2-</v>
          </cell>
          <cell r="C14407">
            <v>0</v>
          </cell>
        </row>
        <row r="14408">
          <cell r="A14408" t="str">
            <v>8972800606</v>
          </cell>
          <cell r="B14408" t="str">
            <v>JIC Male to SAE Male Elbow  45 Deg c/w Locknut 9/16</v>
          </cell>
          <cell r="C14408">
            <v>35</v>
          </cell>
        </row>
        <row r="14409">
          <cell r="A14409" t="str">
            <v>8972800608</v>
          </cell>
          <cell r="B14409" t="str">
            <v>JIC Male to SAE Male Elbow  45 Deg c/w Locknut 9/16</v>
          </cell>
          <cell r="C14409">
            <v>48</v>
          </cell>
        </row>
        <row r="14410">
          <cell r="A14410" t="str">
            <v>8972800808</v>
          </cell>
          <cell r="B14410" t="str">
            <v>JIC Male to SAE Male Elbow  45 Deg c/w Locknut 3/4-</v>
          </cell>
          <cell r="C14410">
            <v>41.6</v>
          </cell>
        </row>
        <row r="14411">
          <cell r="A14411" t="str">
            <v>8972800810</v>
          </cell>
          <cell r="B14411" t="str">
            <v>JIC Male to SAE Male Elbow  45 Deg c/w Locknut 3/4-</v>
          </cell>
          <cell r="C14411">
            <v>58</v>
          </cell>
        </row>
        <row r="14412">
          <cell r="A14412" t="str">
            <v>8972801010</v>
          </cell>
          <cell r="B14412" t="str">
            <v>JIC Male to SAE Male Elbow  45 Deg c/w Locknut 7/8-</v>
          </cell>
          <cell r="C14412">
            <v>51</v>
          </cell>
        </row>
        <row r="14413">
          <cell r="A14413" t="str">
            <v>8972801012</v>
          </cell>
          <cell r="B14413" t="str">
            <v>JIC Male to SAE Male Elbow  45 Deg c/w Locknut 7/8-</v>
          </cell>
          <cell r="C14413">
            <v>78</v>
          </cell>
        </row>
        <row r="14414">
          <cell r="A14414" t="str">
            <v>8972801212</v>
          </cell>
          <cell r="B14414" t="str">
            <v>JIC Male to SAE Male Elbow  45 Deg c/w Locknut 1 1/</v>
          </cell>
          <cell r="C14414">
            <v>67.400000000000006</v>
          </cell>
        </row>
        <row r="14415">
          <cell r="A14415" t="str">
            <v>8972801616</v>
          </cell>
          <cell r="B14415" t="str">
            <v>JIC Male to SAE Male Elbow  45 Deg c/w Locknut 1 5/</v>
          </cell>
          <cell r="C14415">
            <v>0</v>
          </cell>
        </row>
        <row r="14416">
          <cell r="A14416" t="str">
            <v>8972802020</v>
          </cell>
          <cell r="B14416" t="str">
            <v>JIC Male to SAE Male Elbow  45 Deg c/w Locknut 1 5/</v>
          </cell>
          <cell r="C14416">
            <v>0</v>
          </cell>
        </row>
        <row r="14417">
          <cell r="A14417" t="str">
            <v>8972802424</v>
          </cell>
          <cell r="B14417" t="str">
            <v>JIC Male to SAE Male Elbow  45 Deg c/w Locknut 1 7/</v>
          </cell>
          <cell r="C14417">
            <v>0</v>
          </cell>
        </row>
        <row r="14418">
          <cell r="A14418" t="str">
            <v>8973000404</v>
          </cell>
          <cell r="B14418" t="str">
            <v>JIC Male to SAE Male Elbow  90 Deg c/w Locknut 7/16</v>
          </cell>
          <cell r="C14418">
            <v>0</v>
          </cell>
        </row>
        <row r="14419">
          <cell r="A14419" t="str">
            <v>8973000505</v>
          </cell>
          <cell r="B14419" t="str">
            <v>JIC Male to SAE Male Elbow  90 Deg c/w Locknut 1/2-</v>
          </cell>
          <cell r="C14419">
            <v>0</v>
          </cell>
        </row>
        <row r="14420">
          <cell r="A14420" t="str">
            <v>8973000606</v>
          </cell>
          <cell r="B14420" t="str">
            <v>JIC Male to SAE Male Elbow  90 Deg c/w Locknut 9/16</v>
          </cell>
          <cell r="C14420">
            <v>29.2</v>
          </cell>
        </row>
        <row r="14421">
          <cell r="A14421" t="str">
            <v>8973000608</v>
          </cell>
          <cell r="B14421" t="str">
            <v>JIC Male to SAE Male Elbow  90 Deg c/w Locknut 9/16</v>
          </cell>
          <cell r="C14421">
            <v>41</v>
          </cell>
        </row>
        <row r="14422">
          <cell r="A14422" t="str">
            <v>8973000808</v>
          </cell>
          <cell r="B14422" t="str">
            <v>JIC Male to SAE Male Elbow  90 Deg c/w Locknut 3/4-</v>
          </cell>
          <cell r="C14422">
            <v>38.4</v>
          </cell>
        </row>
        <row r="14423">
          <cell r="A14423" t="str">
            <v>8973000810</v>
          </cell>
          <cell r="B14423" t="str">
            <v>JIC Male to SAE Male Elbow  90 Deg c/w Locknut 3/4-</v>
          </cell>
          <cell r="C14423">
            <v>45.6</v>
          </cell>
        </row>
        <row r="14424">
          <cell r="A14424" t="str">
            <v>8973001010</v>
          </cell>
          <cell r="B14424" t="str">
            <v>JIC Male to SAE Male Elbow  90 Deg c/w Locknut 7/8-</v>
          </cell>
          <cell r="C14424">
            <v>52</v>
          </cell>
        </row>
        <row r="14425">
          <cell r="A14425" t="str">
            <v>8973001012</v>
          </cell>
          <cell r="B14425" t="str">
            <v>JIC Male to SAE Male Elbow  90 Deg c/w Locknut 7/8-</v>
          </cell>
          <cell r="C14425">
            <v>71</v>
          </cell>
        </row>
        <row r="14426">
          <cell r="A14426" t="str">
            <v>8973001212</v>
          </cell>
          <cell r="B14426" t="str">
            <v>JIC Male to SAE Male Elbow  90 Deg c/w Locknut 1 1/</v>
          </cell>
          <cell r="C14426">
            <v>70</v>
          </cell>
        </row>
        <row r="14427">
          <cell r="A14427" t="str">
            <v>8973001616</v>
          </cell>
          <cell r="B14427" t="str">
            <v>JIC Male to SAE Male Elbow  90 Deg c/w Locknut 1 5/</v>
          </cell>
          <cell r="C14427">
            <v>0</v>
          </cell>
        </row>
        <row r="14428">
          <cell r="A14428" t="str">
            <v>8973002020</v>
          </cell>
          <cell r="B14428" t="str">
            <v>JIC Male to SAE Male Elbow  90 Deg c/w Locknut 1 5/</v>
          </cell>
          <cell r="C14428">
            <v>0</v>
          </cell>
        </row>
        <row r="14429">
          <cell r="A14429" t="str">
            <v>8973002424</v>
          </cell>
          <cell r="B14429" t="str">
            <v>JIC Male to SAE Male Elbow  90 Deg c/w Locknut 1 7/</v>
          </cell>
          <cell r="C14429">
            <v>0</v>
          </cell>
        </row>
        <row r="14430">
          <cell r="A14430" t="str">
            <v>8973200606</v>
          </cell>
          <cell r="B14430" t="str">
            <v>JIC Male to SAE Male Straight Adaptor 9/16-18 x 9/1</v>
          </cell>
          <cell r="C14430">
            <v>6.8</v>
          </cell>
        </row>
        <row r="14431">
          <cell r="A14431" t="str">
            <v>8973200608</v>
          </cell>
          <cell r="B14431" t="str">
            <v>JIC Male to SAE Male Straight Adaptor 9/16-18 x 3/4</v>
          </cell>
          <cell r="C14431">
            <v>10.4</v>
          </cell>
        </row>
        <row r="14432">
          <cell r="A14432" t="str">
            <v>8973200808</v>
          </cell>
          <cell r="B14432" t="str">
            <v>JIC Male to SAE Male Straight Adaptor 3/4-16 x 3/4-</v>
          </cell>
          <cell r="C14432">
            <v>10</v>
          </cell>
        </row>
        <row r="14433">
          <cell r="A14433" t="str">
            <v>8973200810</v>
          </cell>
          <cell r="B14433" t="str">
            <v>JIC Male to SAE Male Straight Adaptor 3/4-16 x 7/8-</v>
          </cell>
          <cell r="C14433">
            <v>12.8</v>
          </cell>
        </row>
        <row r="14434">
          <cell r="A14434" t="str">
            <v>8973201010</v>
          </cell>
          <cell r="B14434" t="str">
            <v>JIC Male to SAE Male Straight Adaptor 7/8-14 x 7/8-</v>
          </cell>
          <cell r="C14434">
            <v>13</v>
          </cell>
        </row>
        <row r="14435">
          <cell r="A14435" t="str">
            <v>8973201012</v>
          </cell>
          <cell r="B14435" t="str">
            <v>JIC Male to SAE Male Straight Adaptor 7/8-14 x 1 1/</v>
          </cell>
          <cell r="C14435">
            <v>21</v>
          </cell>
        </row>
        <row r="14436">
          <cell r="A14436" t="str">
            <v>8973201210</v>
          </cell>
          <cell r="B14436" t="str">
            <v>JIC Male to SAE Male Straight Adaptor 1 1/16-12 x 7</v>
          </cell>
          <cell r="C14436">
            <v>0</v>
          </cell>
        </row>
        <row r="14437">
          <cell r="A14437" t="str">
            <v>8973201212</v>
          </cell>
          <cell r="B14437" t="str">
            <v>JIC Male to SAE Male Straight Adaptor D969 1 1/16-1</v>
          </cell>
          <cell r="C14437">
            <v>19.399999999999999</v>
          </cell>
        </row>
        <row r="14438">
          <cell r="A14438" t="str">
            <v>8990000001</v>
          </cell>
          <cell r="B14438" t="str">
            <v>Grab Winch SL01</v>
          </cell>
          <cell r="C14438">
            <v>1</v>
          </cell>
        </row>
        <row r="14439">
          <cell r="A14439" t="str">
            <v>8990000002</v>
          </cell>
          <cell r="B14439" t="str">
            <v>Grab Winch SL02</v>
          </cell>
          <cell r="C14439">
            <v>1</v>
          </cell>
        </row>
        <row r="14440">
          <cell r="A14440" t="str">
            <v>8990000050</v>
          </cell>
          <cell r="B14440" t="str">
            <v>?????? Housing  H320</v>
          </cell>
          <cell r="C14440">
            <v>84.1</v>
          </cell>
        </row>
        <row r="14441">
          <cell r="A14441" t="str">
            <v>8990000100</v>
          </cell>
          <cell r="B14441" t="str">
            <v>?????? Housing  SNH520-617</v>
          </cell>
          <cell r="C14441">
            <v>237.55</v>
          </cell>
        </row>
        <row r="14442">
          <cell r="A14442" t="str">
            <v>8990000150</v>
          </cell>
          <cell r="B14442" t="str">
            <v>?????? Pillow Block 50Mm  GCP204</v>
          </cell>
          <cell r="C14442">
            <v>73.25</v>
          </cell>
        </row>
        <row r="14443">
          <cell r="A14443" t="str">
            <v>8990000200</v>
          </cell>
          <cell r="B14443" t="str">
            <v>?????? Sleeve SANA517</v>
          </cell>
          <cell r="C14443">
            <v>84.1</v>
          </cell>
        </row>
        <row r="14444">
          <cell r="A14444" t="str">
            <v>8990000250</v>
          </cell>
          <cell r="B14444" t="str">
            <v>?????? Winder Sleeves Pb5 Shaft</v>
          </cell>
          <cell r="C14444">
            <v>200</v>
          </cell>
        </row>
        <row r="14445">
          <cell r="A14445" t="str">
            <v>8990001950</v>
          </cell>
          <cell r="B14445" t="str">
            <v>Locktite No.277 in 50 gram Tube LOC277-50</v>
          </cell>
          <cell r="C14445">
            <v>143.97999999999999</v>
          </cell>
        </row>
        <row r="14446">
          <cell r="A14446" t="str">
            <v>8990001980</v>
          </cell>
          <cell r="B14446" t="str">
            <v>Grease Coupler H/D Straight IK/HD</v>
          </cell>
          <cell r="C14446">
            <v>7.7</v>
          </cell>
        </row>
        <row r="14447">
          <cell r="A14447" t="str">
            <v>8990001985</v>
          </cell>
          <cell r="B14447" t="str">
            <v>Grease Coupler H/D Straight 1H/HD</v>
          </cell>
          <cell r="C14447">
            <v>45</v>
          </cell>
        </row>
        <row r="14448">
          <cell r="A14448" t="str">
            <v>8990002000</v>
          </cell>
          <cell r="B14448" t="str">
            <v>Grease Nipple 1/8" BSP Straight</v>
          </cell>
          <cell r="C14448">
            <v>1.6</v>
          </cell>
        </row>
        <row r="14449">
          <cell r="A14449" t="str">
            <v>8990002005</v>
          </cell>
          <cell r="B14449" t="str">
            <v>Grease Nipple 1/8" BSP 45Deg</v>
          </cell>
          <cell r="C14449">
            <v>5.5</v>
          </cell>
        </row>
        <row r="14450">
          <cell r="A14450" t="str">
            <v>8990002010</v>
          </cell>
          <cell r="B14450" t="str">
            <v>Grease Nipple 1/8" BSP 90Deg</v>
          </cell>
          <cell r="C14450">
            <v>5.5</v>
          </cell>
        </row>
        <row r="14451">
          <cell r="A14451" t="str">
            <v>8990002020</v>
          </cell>
          <cell r="B14451" t="str">
            <v>Grease Nipple Button Type 1/4"BSP 1/4" BSP Sraight</v>
          </cell>
          <cell r="C14451">
            <v>0.82</v>
          </cell>
        </row>
        <row r="14452">
          <cell r="A14452" t="str">
            <v>8990002022</v>
          </cell>
          <cell r="B14452" t="str">
            <v>Grease Nipple Button Type 1/4"BSP 1/4" BSP 45Deg</v>
          </cell>
          <cell r="C14452">
            <v>4.25</v>
          </cell>
        </row>
        <row r="14453">
          <cell r="A14453" t="str">
            <v>8990002024</v>
          </cell>
          <cell r="B14453" t="str">
            <v>Grease Nipple Button Type 1/4"BSP 1/4" BSP 90Deg</v>
          </cell>
          <cell r="C14453">
            <v>7.02</v>
          </cell>
        </row>
        <row r="14454">
          <cell r="A14454" t="str">
            <v>8990002040</v>
          </cell>
          <cell r="B14454" t="str">
            <v>Grease Nipple Str. 1/8" NPT</v>
          </cell>
          <cell r="C14454">
            <v>1</v>
          </cell>
        </row>
        <row r="14455">
          <cell r="A14455" t="str">
            <v>8990002041</v>
          </cell>
          <cell r="B14455" t="str">
            <v>Grease Nipple 11/2</v>
          </cell>
          <cell r="C14455">
            <v>4.6500000000000004</v>
          </cell>
        </row>
        <row r="14456">
          <cell r="A14456" t="str">
            <v>8990002042</v>
          </cell>
          <cell r="B14456" t="str">
            <v>Grease Nipple 45deg 1/8" BSP.</v>
          </cell>
          <cell r="C14456">
            <v>2.4</v>
          </cell>
        </row>
        <row r="14457">
          <cell r="A14457" t="str">
            <v>8990002043</v>
          </cell>
          <cell r="B14457" t="str">
            <v>Grease Nipple Str. Female</v>
          </cell>
          <cell r="C14457">
            <v>0</v>
          </cell>
        </row>
        <row r="14458">
          <cell r="A14458" t="str">
            <v>8990002046</v>
          </cell>
          <cell r="B14458" t="str">
            <v>Grease Nipple 90deg 1/8" BSP.</v>
          </cell>
          <cell r="C14458">
            <v>2.4</v>
          </cell>
        </row>
        <row r="14459">
          <cell r="A14459" t="str">
            <v>8990002050</v>
          </cell>
          <cell r="B14459" t="str">
            <v>Grease Nipple 5/16" UNF Thread</v>
          </cell>
          <cell r="C14459">
            <v>3.45</v>
          </cell>
        </row>
        <row r="14460">
          <cell r="A14460" t="str">
            <v>8990002055</v>
          </cell>
          <cell r="B14460" t="str">
            <v>Grease Nipple UNF Thread 1/4</v>
          </cell>
          <cell r="C14460">
            <v>5.35</v>
          </cell>
        </row>
        <row r="14461">
          <cell r="A14461" t="str">
            <v>8990002060</v>
          </cell>
          <cell r="B14461" t="str">
            <v>Grease Nipple UNF Thread 3/8</v>
          </cell>
          <cell r="C14461">
            <v>0</v>
          </cell>
        </row>
        <row r="14462">
          <cell r="A14462" t="str">
            <v>8990002090</v>
          </cell>
          <cell r="B14462" t="str">
            <v>Grease Nozzle 1KHD</v>
          </cell>
          <cell r="C14462">
            <v>18.13</v>
          </cell>
        </row>
        <row r="14463">
          <cell r="A14463" t="str">
            <v>8990002100</v>
          </cell>
          <cell r="B14463" t="str">
            <v>Grease Autoline Wheel Bearing(AL) in 500Gr Tin</v>
          </cell>
          <cell r="C14463">
            <v>24.61</v>
          </cell>
        </row>
        <row r="14464">
          <cell r="A14464" t="str">
            <v>8990002120</v>
          </cell>
          <cell r="B14464" t="str">
            <v>Grease Coupler 1/8" 90Deg</v>
          </cell>
          <cell r="C14464">
            <v>737.5</v>
          </cell>
        </row>
        <row r="14465">
          <cell r="A14465" t="str">
            <v>8990002150</v>
          </cell>
          <cell r="B14465" t="str">
            <v>Grease Rubber</v>
          </cell>
          <cell r="C14465">
            <v>316.5</v>
          </cell>
        </row>
        <row r="14466">
          <cell r="A14466" t="str">
            <v>8990002565</v>
          </cell>
          <cell r="B14466" t="str">
            <v>Gromment Big Closed</v>
          </cell>
          <cell r="C14466">
            <v>43.35</v>
          </cell>
        </row>
        <row r="14467">
          <cell r="A14467" t="str">
            <v>8990002570</v>
          </cell>
          <cell r="B14467" t="str">
            <v>Gromment Big Open</v>
          </cell>
          <cell r="C14467">
            <v>37.64</v>
          </cell>
        </row>
        <row r="14468">
          <cell r="A14468" t="str">
            <v>8990002580</v>
          </cell>
          <cell r="B14468" t="str">
            <v>Gromment Small Closed</v>
          </cell>
          <cell r="C14468">
            <v>25.21</v>
          </cell>
        </row>
        <row r="14469">
          <cell r="A14469" t="str">
            <v>8990003016</v>
          </cell>
          <cell r="B14469" t="str">
            <v>Helicoil M16</v>
          </cell>
          <cell r="C14469">
            <v>6.5</v>
          </cell>
        </row>
        <row r="14470">
          <cell r="A14470" t="str">
            <v>8990003500</v>
          </cell>
          <cell r="B14470" t="str">
            <v>Turbo Protection Modification Steel Pipes 1/4"</v>
          </cell>
          <cell r="C14470">
            <v>285</v>
          </cell>
        </row>
        <row r="14471">
          <cell r="A14471" t="str">
            <v>8990010010</v>
          </cell>
          <cell r="B14471" t="str">
            <v>Ball Bearing INA 608 ZZ (Office)</v>
          </cell>
          <cell r="C14471">
            <v>8.65</v>
          </cell>
        </row>
        <row r="14472">
          <cell r="A14472" t="str">
            <v>8990010100</v>
          </cell>
          <cell r="B14472" t="str">
            <v>Common Bearing</v>
          </cell>
          <cell r="C14472">
            <v>0.1</v>
          </cell>
        </row>
        <row r="14473">
          <cell r="A14473" t="str">
            <v>8990010200</v>
          </cell>
          <cell r="B14473" t="str">
            <v>Common Bearing</v>
          </cell>
          <cell r="C14473">
            <v>20.46</v>
          </cell>
        </row>
        <row r="14474">
          <cell r="A14474" t="str">
            <v>8990010300</v>
          </cell>
          <cell r="B14474" t="str">
            <v>Common Bearing</v>
          </cell>
          <cell r="C14474">
            <v>0</v>
          </cell>
        </row>
        <row r="14475">
          <cell r="A14475" t="str">
            <v>8990010400</v>
          </cell>
          <cell r="B14475" t="str">
            <v>Common Bearing FAG22212RHRW33(Steel Cage)</v>
          </cell>
          <cell r="C14475">
            <v>223.96</v>
          </cell>
        </row>
        <row r="14476">
          <cell r="A14476" t="str">
            <v>8990010410</v>
          </cell>
          <cell r="B14476" t="str">
            <v>lCommon Ball Bearing FAG 6209 C3 RHD Seal</v>
          </cell>
          <cell r="C14476">
            <v>60.5</v>
          </cell>
        </row>
        <row r="14477">
          <cell r="A14477" t="str">
            <v>8990010500</v>
          </cell>
          <cell r="B14477" t="str">
            <v>Common Bearing SKF</v>
          </cell>
          <cell r="C14477">
            <v>15.75</v>
          </cell>
        </row>
        <row r="14478">
          <cell r="A14478" t="str">
            <v>8990010600</v>
          </cell>
          <cell r="B14478" t="str">
            <v>Common Bearing SKF</v>
          </cell>
          <cell r="C14478">
            <v>9.9</v>
          </cell>
        </row>
        <row r="14479">
          <cell r="A14479" t="str">
            <v>8990010700</v>
          </cell>
          <cell r="B14479" t="str">
            <v>Common Bearing 3207 75x30 H5 Koyo</v>
          </cell>
          <cell r="C14479">
            <v>172.2</v>
          </cell>
        </row>
        <row r="14480">
          <cell r="A14480" t="str">
            <v>8990010800</v>
          </cell>
          <cell r="B14480" t="str">
            <v>Common Bearing  Roller</v>
          </cell>
          <cell r="C14480">
            <v>0</v>
          </cell>
        </row>
        <row r="14481">
          <cell r="A14481" t="str">
            <v>8990010900</v>
          </cell>
          <cell r="B14481" t="str">
            <v>Common Bearing AV2$ NSK</v>
          </cell>
          <cell r="C14481">
            <v>10</v>
          </cell>
        </row>
        <row r="14482">
          <cell r="A14482" t="str">
            <v>8990011000</v>
          </cell>
          <cell r="B14482" t="str">
            <v>Common Bearing Ball</v>
          </cell>
          <cell r="C14482">
            <v>24</v>
          </cell>
        </row>
        <row r="14483">
          <cell r="A14483" t="str">
            <v>8990011100</v>
          </cell>
          <cell r="B14483" t="str">
            <v>Common Bearing Ball SKF</v>
          </cell>
          <cell r="C14483">
            <v>12.12</v>
          </cell>
        </row>
        <row r="14484">
          <cell r="A14484" t="str">
            <v>8990011200</v>
          </cell>
          <cell r="B14484" t="str">
            <v>Common Bearing Ball Bearing</v>
          </cell>
          <cell r="C14484">
            <v>21</v>
          </cell>
        </row>
        <row r="14485">
          <cell r="A14485" t="str">
            <v>8990011300</v>
          </cell>
          <cell r="B14485" t="str">
            <v>Common Bearing Ball Bearing</v>
          </cell>
          <cell r="C14485">
            <v>21.78</v>
          </cell>
        </row>
        <row r="14486">
          <cell r="A14486" t="str">
            <v>8990011400</v>
          </cell>
          <cell r="B14486" t="str">
            <v>Common Bearing Ball Jbs SKF</v>
          </cell>
          <cell r="C14486">
            <v>29.53</v>
          </cell>
        </row>
        <row r="14487">
          <cell r="A14487" t="str">
            <v>8990011500</v>
          </cell>
          <cell r="B14487" t="str">
            <v>Common Bearing Ball Jbs SKF</v>
          </cell>
          <cell r="C14487">
            <v>10.86</v>
          </cell>
        </row>
        <row r="14488">
          <cell r="A14488" t="str">
            <v>8990011600</v>
          </cell>
          <cell r="B14488" t="str">
            <v>Common Bearing Ball Sealed SKF</v>
          </cell>
          <cell r="C14488">
            <v>35.83</v>
          </cell>
        </row>
        <row r="14489">
          <cell r="A14489" t="str">
            <v>8990011700</v>
          </cell>
          <cell r="B14489" t="str">
            <v>Common Bearing Cup Cone SKF</v>
          </cell>
          <cell r="C14489">
            <v>58.3</v>
          </cell>
        </row>
        <row r="14490">
          <cell r="A14490" t="str">
            <v>8990011800</v>
          </cell>
          <cell r="B14490" t="str">
            <v>Common Bearing Cup Cone SKF</v>
          </cell>
          <cell r="C14490">
            <v>70.87</v>
          </cell>
        </row>
        <row r="14491">
          <cell r="A14491" t="str">
            <v>8990011810</v>
          </cell>
          <cell r="B14491" t="str">
            <v>Common Bearing 4 Bolt Flange Part No UCF208</v>
          </cell>
          <cell r="C14491">
            <v>106.18</v>
          </cell>
        </row>
        <row r="14492">
          <cell r="A14492" t="str">
            <v>8990011900</v>
          </cell>
          <cell r="B14492" t="str">
            <v>Common Bearing Roller Brg Pres Brand 5</v>
          </cell>
          <cell r="C14492">
            <v>200</v>
          </cell>
        </row>
        <row r="14493">
          <cell r="A14493" t="str">
            <v>8990012000</v>
          </cell>
          <cell r="B14493" t="str">
            <v>Common Bearing Self Centering</v>
          </cell>
          <cell r="C14493">
            <v>40</v>
          </cell>
        </row>
        <row r="14494">
          <cell r="A14494" t="str">
            <v>8990012100</v>
          </cell>
          <cell r="B14494" t="str">
            <v>Common Bearing Self Centre + Ext Inner</v>
          </cell>
          <cell r="C14494">
            <v>70.849999999999994</v>
          </cell>
        </row>
        <row r="14495">
          <cell r="A14495" t="str">
            <v>8990012200</v>
          </cell>
          <cell r="B14495" t="str">
            <v>Common Bearing Semi-Sealed SKF</v>
          </cell>
          <cell r="C14495">
            <v>3.65</v>
          </cell>
        </row>
        <row r="14496">
          <cell r="A14496" t="str">
            <v>8990012300</v>
          </cell>
          <cell r="B14496" t="str">
            <v>Common Bearing Semi-Sealed SKF</v>
          </cell>
          <cell r="C14496">
            <v>8.09</v>
          </cell>
        </row>
        <row r="14497">
          <cell r="A14497" t="str">
            <v>8990012400</v>
          </cell>
          <cell r="B14497" t="str">
            <v>Common Bearing Thrust  Ntn SKF</v>
          </cell>
          <cell r="C14497">
            <v>2.0699999999999998</v>
          </cell>
        </row>
        <row r="14498">
          <cell r="A14498" t="str">
            <v>8990012440</v>
          </cell>
          <cell r="B14498" t="str">
            <v>Common Bearing Thrust Bearing 51104</v>
          </cell>
          <cell r="C14498">
            <v>24.5</v>
          </cell>
        </row>
        <row r="14499">
          <cell r="A14499" t="str">
            <v>8990012450</v>
          </cell>
          <cell r="B14499" t="str">
            <v>Comon Bearing 6206zz</v>
          </cell>
          <cell r="C14499">
            <v>126.83</v>
          </cell>
        </row>
        <row r="14500">
          <cell r="A14500" t="str">
            <v>8990012460</v>
          </cell>
          <cell r="B14500" t="str">
            <v>Comon Bearing Deep Grove Ball bearing 6210/2 RS</v>
          </cell>
          <cell r="C14500">
            <v>88.38</v>
          </cell>
        </row>
        <row r="14501">
          <cell r="A14501" t="str">
            <v>8990012480</v>
          </cell>
          <cell r="B14501" t="str">
            <v>Needle Bearing BA2824 IRB2424 (Mobilift)</v>
          </cell>
          <cell r="C14501">
            <v>117.13</v>
          </cell>
        </row>
        <row r="14502">
          <cell r="A14502" t="str">
            <v>8990012490</v>
          </cell>
          <cell r="B14502" t="str">
            <v>Needle Bearing IIRB2424 BA2824 BHA2824 (Mobilift)</v>
          </cell>
          <cell r="C14502">
            <v>124.69</v>
          </cell>
        </row>
        <row r="14503">
          <cell r="A14503" t="str">
            <v>8990012492</v>
          </cell>
          <cell r="B14503" t="str">
            <v>Bearings Needle Roller Bearing 1 3/8 x 7/8</v>
          </cell>
          <cell r="C14503">
            <v>92.35</v>
          </cell>
        </row>
        <row r="14504">
          <cell r="A14504" t="str">
            <v>8990012494</v>
          </cell>
          <cell r="B14504" t="str">
            <v>Bearings Needle Roller Bearing 1 1/8 x 7/8</v>
          </cell>
          <cell r="C14504">
            <v>43.85</v>
          </cell>
        </row>
        <row r="14505">
          <cell r="A14505" t="str">
            <v>8990012500</v>
          </cell>
          <cell r="B14505" t="str">
            <v>Bearing Ball Bearing 32015xA 13337 btc Jumbo</v>
          </cell>
          <cell r="C14505">
            <v>160.19999999999999</v>
          </cell>
        </row>
        <row r="14506">
          <cell r="A14506" t="str">
            <v>8990012510</v>
          </cell>
          <cell r="B14506" t="str">
            <v>Bearing Roller Bearing NJ2203 E 03050000 fag Jumbo</v>
          </cell>
          <cell r="C14506">
            <v>149.5</v>
          </cell>
        </row>
        <row r="14507">
          <cell r="A14507" t="str">
            <v>8990012520</v>
          </cell>
          <cell r="B14507" t="str">
            <v>Bearing Roller Bearing NJ202w30310 nsk Jumbo</v>
          </cell>
          <cell r="C14507">
            <v>205</v>
          </cell>
        </row>
        <row r="14508">
          <cell r="A14508" t="str">
            <v>8990012525</v>
          </cell>
          <cell r="B14508" t="str">
            <v>Bearings Roller Bearing</v>
          </cell>
          <cell r="C14508">
            <v>2392</v>
          </cell>
        </row>
        <row r="14509">
          <cell r="A14509" t="str">
            <v>8990012530</v>
          </cell>
          <cell r="B14509" t="str">
            <v>Lashing Unit Bearing 32206</v>
          </cell>
          <cell r="C14509">
            <v>47</v>
          </cell>
        </row>
        <row r="14510">
          <cell r="A14510" t="str">
            <v>8990012535</v>
          </cell>
          <cell r="B14510" t="str">
            <v>Bearing Batch Plant Bearing UCF-204 TR.</v>
          </cell>
          <cell r="C14510">
            <v>0</v>
          </cell>
        </row>
        <row r="14511">
          <cell r="A14511" t="str">
            <v>8990021050</v>
          </cell>
          <cell r="B14511" t="str">
            <v>Common Belts 13 x 10 Fan</v>
          </cell>
          <cell r="C14511">
            <v>1.24</v>
          </cell>
        </row>
        <row r="14512">
          <cell r="A14512" t="str">
            <v>8990021060</v>
          </cell>
          <cell r="B14512" t="str">
            <v>Comon Mobilift Fan Belt Impala</v>
          </cell>
          <cell r="C14512">
            <v>41.95</v>
          </cell>
        </row>
        <row r="14513">
          <cell r="A14513" t="str">
            <v>8990021070</v>
          </cell>
          <cell r="B14513" t="str">
            <v>Common Mobilift Fan Belt  6PK2175  Goodyear</v>
          </cell>
          <cell r="C14513">
            <v>166.25</v>
          </cell>
        </row>
        <row r="14514">
          <cell r="A14514" t="str">
            <v>8990021100</v>
          </cell>
          <cell r="B14514" t="str">
            <v>Common Belts ????mm Pitch</v>
          </cell>
          <cell r="C14514">
            <v>7.94</v>
          </cell>
        </row>
        <row r="14515">
          <cell r="A14515" t="str">
            <v>8990021150</v>
          </cell>
          <cell r="B14515" t="str">
            <v>Common Belts  107mm Pitch</v>
          </cell>
          <cell r="C14515">
            <v>3.43</v>
          </cell>
        </row>
        <row r="14516">
          <cell r="A14516" t="str">
            <v>8990021200</v>
          </cell>
          <cell r="B14516" t="str">
            <v>Common Belts 1120mm Pitch</v>
          </cell>
          <cell r="C14516">
            <v>1.56</v>
          </cell>
        </row>
        <row r="14517">
          <cell r="A14517" t="str">
            <v>8990021250</v>
          </cell>
          <cell r="B14517" t="str">
            <v>Common Belts 1158mm Pitch</v>
          </cell>
          <cell r="C14517">
            <v>2.65</v>
          </cell>
        </row>
        <row r="14518">
          <cell r="A14518" t="str">
            <v>8990021300</v>
          </cell>
          <cell r="B14518" t="str">
            <v>Common Belts  667mm Pitch</v>
          </cell>
          <cell r="C14518">
            <v>198.4</v>
          </cell>
        </row>
        <row r="14519">
          <cell r="A14519" t="str">
            <v>8990021350</v>
          </cell>
          <cell r="B14519" t="str">
            <v>Common Belts  950mm Pitch</v>
          </cell>
          <cell r="C14519">
            <v>1.29</v>
          </cell>
        </row>
        <row r="14520">
          <cell r="A14520" t="str">
            <v>8990021890</v>
          </cell>
          <cell r="B14520" t="str">
            <v>Common Ball Bearing NSK211 NU 211 C3</v>
          </cell>
          <cell r="C14520">
            <v>245.56</v>
          </cell>
        </row>
        <row r="14521">
          <cell r="A14521" t="str">
            <v>8990022050</v>
          </cell>
          <cell r="B14521" t="str">
            <v>Common Belts Vee</v>
          </cell>
          <cell r="C14521">
            <v>4.1500000000000004</v>
          </cell>
        </row>
        <row r="14522">
          <cell r="A14522" t="str">
            <v>8990022100</v>
          </cell>
          <cell r="B14522" t="str">
            <v>Common Belts Vee SPZ10N X 1010</v>
          </cell>
          <cell r="C14522">
            <v>0</v>
          </cell>
        </row>
        <row r="14523">
          <cell r="A14523" t="str">
            <v>8990022150</v>
          </cell>
          <cell r="B14523" t="str">
            <v>Common Belts Vee C22900</v>
          </cell>
          <cell r="C14523">
            <v>129.44</v>
          </cell>
        </row>
        <row r="14524">
          <cell r="A14524" t="str">
            <v>8990022200</v>
          </cell>
          <cell r="B14524" t="str">
            <v>Common Belts Vee Mini Mixer Feeder</v>
          </cell>
          <cell r="C14524">
            <v>14.53</v>
          </cell>
        </row>
        <row r="14525">
          <cell r="A14525" t="str">
            <v>8990030040</v>
          </cell>
          <cell r="B14525" t="str">
            <v>Com Hydr Fitt 90°  ?? 6mm ?/?</v>
          </cell>
          <cell r="C14525">
            <v>27.54</v>
          </cell>
        </row>
        <row r="14526">
          <cell r="A14526" t="str">
            <v>8990030080</v>
          </cell>
          <cell r="B14526" t="str">
            <v>Com Hydr Fitt F/F  10mm 90D - 10mm 90D</v>
          </cell>
          <cell r="C14526">
            <v>46.53</v>
          </cell>
        </row>
        <row r="14527">
          <cell r="A14527" t="str">
            <v>8990030120</v>
          </cell>
          <cell r="B14527" t="str">
            <v>Com Hydr Fitt F/F  10mm 90D - 10mm BSP</v>
          </cell>
          <cell r="C14527">
            <v>98.42</v>
          </cell>
        </row>
        <row r="14528">
          <cell r="A14528" t="str">
            <v>8990030160</v>
          </cell>
          <cell r="B14528" t="str">
            <v>Com Hydr Fitt F/F  10mm BSP - 10mm BSP</v>
          </cell>
          <cell r="C14528">
            <v>27.48</v>
          </cell>
        </row>
        <row r="14529">
          <cell r="A14529" t="str">
            <v>8990030200</v>
          </cell>
          <cell r="B14529" t="str">
            <v>Com Hydr Fitt F/F  13mm 90D - 13mm 45D</v>
          </cell>
          <cell r="C14529">
            <v>13.68</v>
          </cell>
        </row>
        <row r="14530">
          <cell r="A14530" t="str">
            <v>8990030240</v>
          </cell>
          <cell r="B14530" t="str">
            <v>Com Hydr Fitt F/F  13mm 90D - 13mm 45D</v>
          </cell>
          <cell r="C14530">
            <v>17.510000000000002</v>
          </cell>
        </row>
        <row r="14531">
          <cell r="A14531" t="str">
            <v>8990030280</v>
          </cell>
          <cell r="B14531" t="str">
            <v>Com Hydr Fitt F/F  13mm 90D - 13mm 90D</v>
          </cell>
          <cell r="C14531">
            <v>23.66</v>
          </cell>
        </row>
        <row r="14532">
          <cell r="A14532" t="str">
            <v>8990030320</v>
          </cell>
          <cell r="B14532" t="str">
            <v>Com Hydr Fitt F/F  19mm 90D - 19mm BSP</v>
          </cell>
          <cell r="C14532">
            <v>103.22</v>
          </cell>
        </row>
        <row r="14533">
          <cell r="A14533" t="str">
            <v>8990030360</v>
          </cell>
          <cell r="B14533" t="str">
            <v>Com Hydr Fitt M 6mm BSP</v>
          </cell>
          <cell r="C14533">
            <v>21.09</v>
          </cell>
        </row>
        <row r="14534">
          <cell r="A14534" t="str">
            <v>8990030400</v>
          </cell>
          <cell r="B14534" t="str">
            <v>Com Hydr Fitt M/F  10mm BSP - 10mm BSP</v>
          </cell>
          <cell r="C14534">
            <v>17.510000000000002</v>
          </cell>
        </row>
        <row r="14535">
          <cell r="A14535" t="str">
            <v>8990030440</v>
          </cell>
          <cell r="B14535" t="str">
            <v>Com Hydr Fitt M/F  13mm BSP - 10mm BSP</v>
          </cell>
          <cell r="C14535">
            <v>30.04</v>
          </cell>
        </row>
        <row r="14536">
          <cell r="A14536" t="str">
            <v>8990030480</v>
          </cell>
          <cell r="B14536" t="str">
            <v>Com Hydr Fitt M/F  13mm BSP - 13mm BSP</v>
          </cell>
          <cell r="C14536">
            <v>77.900000000000006</v>
          </cell>
        </row>
        <row r="14537">
          <cell r="A14537" t="str">
            <v>8990030520</v>
          </cell>
          <cell r="B14537" t="str">
            <v>Com Hydr Fitt M/F  19mm BSP - 19mm BSP</v>
          </cell>
          <cell r="C14537">
            <v>134.54</v>
          </cell>
        </row>
        <row r="14538">
          <cell r="A14538" t="str">
            <v>8990030560</v>
          </cell>
          <cell r="B14538" t="str">
            <v>Com Hydr Fitt M/M 3mm BSP -  3mm BSP</v>
          </cell>
          <cell r="C14538">
            <v>21.42</v>
          </cell>
        </row>
        <row r="14539">
          <cell r="A14539" t="str">
            <v>8990030600</v>
          </cell>
          <cell r="B14539" t="str">
            <v>Com Hydr Fitt M/M  13mm BSP - 13mm BSP</v>
          </cell>
          <cell r="C14539">
            <v>24.9</v>
          </cell>
        </row>
        <row r="14540">
          <cell r="A14540" t="str">
            <v>8990030640</v>
          </cell>
          <cell r="B14540" t="str">
            <v>Com Hydr Fitt M/M  32mm BSP - 32mm BSP</v>
          </cell>
          <cell r="C14540">
            <v>291.64999999999998</v>
          </cell>
        </row>
        <row r="14541">
          <cell r="A14541" t="str">
            <v>8990030720</v>
          </cell>
          <cell r="B14541" t="str">
            <v>Com Hydr Fitt ?/?</v>
          </cell>
          <cell r="C14541">
            <v>8.94</v>
          </cell>
        </row>
        <row r="14542">
          <cell r="A14542" t="str">
            <v>8990030760</v>
          </cell>
          <cell r="B14542" t="str">
            <v>Com Hydr Fitt ?/?</v>
          </cell>
          <cell r="C14542">
            <v>3.07</v>
          </cell>
        </row>
        <row r="14543">
          <cell r="A14543" t="str">
            <v>8990030800</v>
          </cell>
          <cell r="B14543" t="str">
            <v>Com Hydr Fitt ?/?</v>
          </cell>
          <cell r="C14543">
            <v>21.03</v>
          </cell>
        </row>
        <row r="14544">
          <cell r="A14544" t="str">
            <v>8990030840</v>
          </cell>
          <cell r="B14544" t="str">
            <v>Com Hydr Fitt ?/?</v>
          </cell>
          <cell r="C14544">
            <v>25.23</v>
          </cell>
        </row>
        <row r="14545">
          <cell r="A14545" t="str">
            <v>8990030880</v>
          </cell>
          <cell r="B14545" t="str">
            <v>Com Hydr Fitt ?/?</v>
          </cell>
          <cell r="C14545">
            <v>8.52</v>
          </cell>
        </row>
        <row r="14546">
          <cell r="A14546" t="str">
            <v>8990030920</v>
          </cell>
          <cell r="B14546" t="str">
            <v>Com Hydr Fitt ?/?</v>
          </cell>
          <cell r="C14546">
            <v>10.36</v>
          </cell>
        </row>
        <row r="14547">
          <cell r="A14547" t="str">
            <v>8990030960</v>
          </cell>
          <cell r="B14547" t="str">
            <v>Com Hydr Fitt ?/?</v>
          </cell>
          <cell r="C14547">
            <v>11.65</v>
          </cell>
        </row>
        <row r="14548">
          <cell r="A14548" t="str">
            <v>8990031000</v>
          </cell>
          <cell r="B14548" t="str">
            <v>Com Hydr Fitt  1 1/16" ?/?</v>
          </cell>
          <cell r="C14548">
            <v>30.59</v>
          </cell>
        </row>
        <row r="14549">
          <cell r="A14549" t="str">
            <v>8990031040</v>
          </cell>
          <cell r="B14549" t="str">
            <v>Com Hydr Fitt ?/?</v>
          </cell>
          <cell r="C14549">
            <v>5.54</v>
          </cell>
        </row>
        <row r="14550">
          <cell r="A14550" t="str">
            <v>8990031080</v>
          </cell>
          <cell r="B14550" t="str">
            <v>Com Hydr Fitt F</v>
          </cell>
          <cell r="C14550">
            <v>30.7</v>
          </cell>
        </row>
        <row r="14551">
          <cell r="A14551" t="str">
            <v>8990031120</v>
          </cell>
          <cell r="B14551" t="str">
            <v>Com Hydr Fitt F</v>
          </cell>
          <cell r="C14551">
            <v>2.06</v>
          </cell>
        </row>
        <row r="14552">
          <cell r="A14552" t="str">
            <v>8990031160</v>
          </cell>
          <cell r="B14552" t="str">
            <v>Com Hydr Fitt F</v>
          </cell>
          <cell r="C14552">
            <v>5.0199999999999996</v>
          </cell>
        </row>
        <row r="14553">
          <cell r="A14553" t="str">
            <v>8990031200</v>
          </cell>
          <cell r="B14553" t="str">
            <v>Com Hydr Fitt  1¼" x 1¼" F</v>
          </cell>
          <cell r="C14553">
            <v>18.3</v>
          </cell>
        </row>
        <row r="14554">
          <cell r="A14554" t="str">
            <v>8990031240</v>
          </cell>
          <cell r="B14554" t="str">
            <v>Com Hydr Fitt F ???</v>
          </cell>
          <cell r="C14554">
            <v>1.92</v>
          </cell>
        </row>
        <row r="14555">
          <cell r="A14555" t="str">
            <v>8990031280</v>
          </cell>
          <cell r="B14555" t="str">
            <v>Com Hydr Fitt M</v>
          </cell>
          <cell r="C14555">
            <v>11.44</v>
          </cell>
        </row>
        <row r="14556">
          <cell r="A14556" t="str">
            <v>8990031320</v>
          </cell>
          <cell r="B14556" t="str">
            <v>Com Hydr Fitt M</v>
          </cell>
          <cell r="C14556">
            <v>5.09</v>
          </cell>
        </row>
        <row r="14557">
          <cell r="A14557" t="str">
            <v>8990031360</v>
          </cell>
          <cell r="B14557" t="str">
            <v>Com Hydr Fitt  19mm- 19mm M/F BSP USF</v>
          </cell>
          <cell r="C14557">
            <v>7.32</v>
          </cell>
        </row>
        <row r="14558">
          <cell r="A14558" t="str">
            <v>8990031400</v>
          </cell>
          <cell r="B14558" t="str">
            <v>Com Hydr Fitt  38mm- 38mm M/F BSP USF</v>
          </cell>
          <cell r="C14558">
            <v>24.75</v>
          </cell>
        </row>
        <row r="14559">
          <cell r="A14559" t="str">
            <v>8990031440</v>
          </cell>
          <cell r="B14559" t="str">
            <v>Com Hydr Fitt  1" - 32mm- 32mm M/F BSPT Hex</v>
          </cell>
          <cell r="C14559">
            <v>68.97</v>
          </cell>
        </row>
        <row r="14560">
          <cell r="A14560" t="str">
            <v>8990031680</v>
          </cell>
          <cell r="B14560" t="str">
            <v>Com Hydr Fitt 45° Elbow 6mm x 6mm F/F JIC</v>
          </cell>
          <cell r="C14560">
            <v>18.52</v>
          </cell>
        </row>
        <row r="14561">
          <cell r="A14561" t="str">
            <v>8990031720</v>
          </cell>
          <cell r="B14561" t="str">
            <v>Com Hydr Fitt 45° 4mm M/F BSP</v>
          </cell>
          <cell r="C14561">
            <v>0</v>
          </cell>
        </row>
        <row r="14562">
          <cell r="A14562" t="str">
            <v>8990031722</v>
          </cell>
          <cell r="B14562" t="str">
            <v>Com Hydr Fitt 45° 3/4" JIC-F - 1/2" JIC-M (08-08)</v>
          </cell>
          <cell r="C14562">
            <v>104.58</v>
          </cell>
        </row>
        <row r="14563">
          <cell r="A14563" t="str">
            <v>8990031725</v>
          </cell>
          <cell r="B14563" t="str">
            <v>Com Hydr Fitt 45° 1/2" JIC-F - 3/8" JIC-M (12-08)</v>
          </cell>
          <cell r="C14563">
            <v>82.13</v>
          </cell>
        </row>
        <row r="14564">
          <cell r="A14564" t="str">
            <v>8990031730</v>
          </cell>
          <cell r="B14564" t="str">
            <v>Com Hydr Fitt 45° 3/8" JIC-F - 1/4" JIC-M (16-12)</v>
          </cell>
          <cell r="C14564">
            <v>71.900000000000006</v>
          </cell>
        </row>
        <row r="14565">
          <cell r="A14565" t="str">
            <v>8990031740</v>
          </cell>
          <cell r="B14565" t="str">
            <v>Com Hydr Fitt 45° 1" JIC-F - 3/4" JIC-M (06-04)</v>
          </cell>
          <cell r="C14565">
            <v>142.16</v>
          </cell>
        </row>
        <row r="14566">
          <cell r="A14566" t="str">
            <v>8990031760</v>
          </cell>
          <cell r="B14566" t="str">
            <v>Com Hydr Fitt 90° Elbow 1/2" x 7/8" M NPT</v>
          </cell>
          <cell r="C14566">
            <v>10</v>
          </cell>
        </row>
        <row r="14567">
          <cell r="A14567" t="str">
            <v>8990031840</v>
          </cell>
          <cell r="B14567" t="str">
            <v>Com Hydr Fitt 90° Adaptor ¼" -¼" ?/?</v>
          </cell>
          <cell r="C14567">
            <v>10.01</v>
          </cell>
        </row>
        <row r="14568">
          <cell r="A14568" t="str">
            <v>8990032080</v>
          </cell>
          <cell r="B14568" t="str">
            <v>Com Hydr Fitt 90° Adaptor  ?/? Jic/Bsp</v>
          </cell>
          <cell r="C14568">
            <v>31.96</v>
          </cell>
        </row>
        <row r="14569">
          <cell r="A14569" t="str">
            <v>8990032320</v>
          </cell>
          <cell r="B14569" t="str">
            <v>Com Hydr Fitt 90° Adaptor Swvl ??? 1" x 3/4" ?/? B</v>
          </cell>
          <cell r="C14569">
            <v>7.44</v>
          </cell>
        </row>
        <row r="14570">
          <cell r="A14570" t="str">
            <v>8990032360</v>
          </cell>
          <cell r="B14570" t="str">
            <v>Com Hydr Fitt 90° Adpt  ?/?</v>
          </cell>
          <cell r="C14570">
            <v>0</v>
          </cell>
        </row>
        <row r="14571">
          <cell r="A14571" t="str">
            <v>8990032400</v>
          </cell>
          <cell r="B14571" t="str">
            <v>Com Hydr Fitt 90° Elbow (Hose End) 19mm F Jic</v>
          </cell>
          <cell r="C14571">
            <v>4.8</v>
          </cell>
        </row>
        <row r="14572">
          <cell r="A14572" t="str">
            <v>8990032440</v>
          </cell>
          <cell r="B14572" t="str">
            <v>Com Hydr Fitt 90° Elbow 1/4" ?/? ???</v>
          </cell>
          <cell r="C14572">
            <v>10.76</v>
          </cell>
        </row>
        <row r="14573">
          <cell r="A14573" t="str">
            <v>8990032480</v>
          </cell>
          <cell r="B14573" t="str">
            <v>Com Hydr Fitt 90° Elbow 1" x 1 5/16" ?/? BSP/JIC</v>
          </cell>
          <cell r="C14573">
            <v>38.14</v>
          </cell>
        </row>
        <row r="14574">
          <cell r="A14574" t="str">
            <v>8990032520</v>
          </cell>
          <cell r="B14574" t="str">
            <v>Com Hydr Fitt 90° Elbow 1/4" x 6or 9??/11" ?/? BSP</v>
          </cell>
          <cell r="C14574">
            <v>12.9</v>
          </cell>
        </row>
        <row r="14575">
          <cell r="A14575" t="str">
            <v>8990032560</v>
          </cell>
          <cell r="B14575" t="str">
            <v>Com Hydr Fitt 90° Elbow 3/8" x 9/16" ?/? Bspt-Jic</v>
          </cell>
          <cell r="C14575">
            <v>11.82</v>
          </cell>
        </row>
        <row r="14576">
          <cell r="A14576" t="str">
            <v>8990032600</v>
          </cell>
          <cell r="B14576" t="str">
            <v>Com Hydr Fitt 90° Elbow 14mm ?/? JIC</v>
          </cell>
          <cell r="C14576">
            <v>0</v>
          </cell>
        </row>
        <row r="14577">
          <cell r="A14577" t="str">
            <v>8990032640</v>
          </cell>
          <cell r="B14577" t="str">
            <v>Com Hydr Fitt 90° Elbow 3/4" M/F JIC</v>
          </cell>
          <cell r="C14577">
            <v>52</v>
          </cell>
        </row>
        <row r="14578">
          <cell r="A14578" t="str">
            <v>8990032680</v>
          </cell>
          <cell r="B14578" t="str">
            <v>Com Hydr Fitt 90° Elbow 1/4" x 9/16"  M NPT</v>
          </cell>
          <cell r="C14578">
            <v>7.47</v>
          </cell>
        </row>
        <row r="14579">
          <cell r="A14579" t="str">
            <v>8990032720</v>
          </cell>
          <cell r="B14579" t="str">
            <v>Com Hydr Fitt 90° Elbow 1/2" x 3/4"  M NPT</v>
          </cell>
          <cell r="C14579">
            <v>7.5</v>
          </cell>
        </row>
        <row r="14580">
          <cell r="A14580" t="str">
            <v>8990032760</v>
          </cell>
          <cell r="B14580" t="str">
            <v>Com Hydr Fitt 90° Elbow 1/2" x 9/16"  M NPT</v>
          </cell>
          <cell r="C14580">
            <v>8</v>
          </cell>
        </row>
        <row r="14581">
          <cell r="A14581" t="str">
            <v>8990032800</v>
          </cell>
          <cell r="B14581" t="str">
            <v>Com Hydr Fitt 90° Elbow 1/8" x 9/16" M NPT</v>
          </cell>
          <cell r="C14581">
            <v>6</v>
          </cell>
        </row>
        <row r="14582">
          <cell r="A14582" t="str">
            <v>8990032840</v>
          </cell>
          <cell r="B14582" t="str">
            <v>Com Hydr Fitt 90° Elbow 3/8" x 3/4" M NPT</v>
          </cell>
          <cell r="C14582">
            <v>9.8800000000000008</v>
          </cell>
        </row>
        <row r="14583">
          <cell r="A14583" t="str">
            <v>8990032880</v>
          </cell>
          <cell r="B14583" t="str">
            <v>Com Hydr Fitt 90° Elbow 3/8" x 7/16" M NPT</v>
          </cell>
          <cell r="C14583">
            <v>9.6</v>
          </cell>
        </row>
        <row r="14584">
          <cell r="A14584" t="str">
            <v>8990032890</v>
          </cell>
          <cell r="B14584" t="str">
            <v>Com Hydr Fitt 90deg Elbow 3/8-18  x 1/2-20</v>
          </cell>
          <cell r="C14584">
            <v>22.32</v>
          </cell>
        </row>
        <row r="14585">
          <cell r="A14585" t="str">
            <v>8990032920</v>
          </cell>
          <cell r="B14585" t="str">
            <v>Com Hydr Fitt 90° Elbow  ?/? Swivel</v>
          </cell>
          <cell r="C14585">
            <v>15.46</v>
          </cell>
        </row>
        <row r="14586">
          <cell r="A14586" t="str">
            <v>8990032960</v>
          </cell>
          <cell r="B14586" t="str">
            <v>Com Hydr Fitt 90° Elbow  ?/? Swivel</v>
          </cell>
          <cell r="C14586">
            <v>9.6999999999999993</v>
          </cell>
        </row>
        <row r="14587">
          <cell r="A14587" t="str">
            <v>8990033000</v>
          </cell>
          <cell r="B14587" t="str">
            <v>Com Hydr Fitt 90° Elbow 13mm F/F JIC</v>
          </cell>
          <cell r="C14587">
            <v>1.57</v>
          </cell>
        </row>
        <row r="14588">
          <cell r="A14588" t="str">
            <v>8990033035</v>
          </cell>
          <cell r="B14588" t="str">
            <v>Com Hydr Fitt 90deg Elbow 1/2" x 1/2" M/F JIC</v>
          </cell>
          <cell r="C14588">
            <v>29.27</v>
          </cell>
        </row>
        <row r="14589">
          <cell r="A14589" t="str">
            <v>8990033040</v>
          </cell>
          <cell r="B14589" t="str">
            <v>Com Hydr Fitt 90° Elbow 1/2" x 1/4" M/F BSPT</v>
          </cell>
          <cell r="C14589">
            <v>14.15</v>
          </cell>
        </row>
        <row r="14590">
          <cell r="A14590" t="str">
            <v>8990033080</v>
          </cell>
          <cell r="B14590" t="str">
            <v>Com Hydr Fitt 90° Elbow ¾" x ¾" M/M BSP</v>
          </cell>
          <cell r="C14590">
            <v>10.33</v>
          </cell>
        </row>
        <row r="14591">
          <cell r="A14591" t="str">
            <v>8990033120</v>
          </cell>
          <cell r="B14591" t="str">
            <v>Com Hydr Fitt 90° Elbow Red ¾" x ¾" M/M BSP/JIC</v>
          </cell>
          <cell r="C14591">
            <v>2.46</v>
          </cell>
        </row>
        <row r="14592">
          <cell r="A14592" t="str">
            <v>8990033240</v>
          </cell>
          <cell r="B14592" t="str">
            <v>Com Hydr Fitt 90° Swivel 1¼" x 1¼" M/F</v>
          </cell>
          <cell r="C14592">
            <v>56.98</v>
          </cell>
        </row>
        <row r="14593">
          <cell r="A14593" t="str">
            <v>8990033280</v>
          </cell>
          <cell r="B14593" t="str">
            <v>Com Hydr Fitt 90° Swivel 19mm M/F BSP</v>
          </cell>
          <cell r="C14593">
            <v>18.18</v>
          </cell>
        </row>
        <row r="14594">
          <cell r="A14594" t="str">
            <v>8990033285</v>
          </cell>
          <cell r="B14594" t="str">
            <v>Com Hydr Fitt 90deg Swivel NPTM-NPTF</v>
          </cell>
          <cell r="C14594">
            <v>0</v>
          </cell>
        </row>
        <row r="14595">
          <cell r="A14595" t="str">
            <v>8990033320</v>
          </cell>
          <cell r="B14595" t="str">
            <v>Com Hydr Fitt Adapt? Str 1" ?/?</v>
          </cell>
          <cell r="C14595">
            <v>29.16</v>
          </cell>
        </row>
        <row r="14596">
          <cell r="A14596" t="str">
            <v>8990033360</v>
          </cell>
          <cell r="B14596" t="str">
            <v>Com Hydr Fitt Adapt? Str 1" ?/? Bsp</v>
          </cell>
          <cell r="C14596">
            <v>19.53</v>
          </cell>
        </row>
        <row r="14597">
          <cell r="A14597" t="str">
            <v>8990033400</v>
          </cell>
          <cell r="B14597" t="str">
            <v>Com Hydr Fitt Adapt? Str 1/4"Bsp  7/16"Jic  ?/? BS</v>
          </cell>
          <cell r="C14597">
            <v>12.95</v>
          </cell>
        </row>
        <row r="14598">
          <cell r="A14598" t="str">
            <v>8990033440</v>
          </cell>
          <cell r="B14598" t="str">
            <v>Com Hydr Fitt Adapt? Str 3/4" x 1 1/16" ?/? BSP/JI</v>
          </cell>
          <cell r="C14598">
            <v>24.66</v>
          </cell>
        </row>
        <row r="14599">
          <cell r="A14599" t="str">
            <v>8990033480</v>
          </cell>
          <cell r="B14599" t="str">
            <v>Com Hydr Fitt Adapt? Str  F JIC</v>
          </cell>
          <cell r="C14599">
            <v>6.68</v>
          </cell>
        </row>
        <row r="14600">
          <cell r="A14600" t="str">
            <v>8990033520</v>
          </cell>
          <cell r="B14600" t="str">
            <v>Com Hydr Fitt Adapt? Str 1¼  x 10mm F Jic</v>
          </cell>
          <cell r="C14600">
            <v>4.1900000000000004</v>
          </cell>
        </row>
        <row r="14601">
          <cell r="A14601" t="str">
            <v>8990033530</v>
          </cell>
          <cell r="B14601" t="str">
            <v>Com Hydr Fitt Adaptor Str. 1 1/2 to 1 1/4 BSP</v>
          </cell>
          <cell r="C14601">
            <v>89.51</v>
          </cell>
        </row>
        <row r="14602">
          <cell r="A14602" t="str">
            <v>8990033560</v>
          </cell>
          <cell r="B14602" t="str">
            <v>Com Hydr Fitt Adapt? Str 14mm F JIC (13mm Hose)</v>
          </cell>
          <cell r="C14602">
            <v>19.66</v>
          </cell>
        </row>
        <row r="14603">
          <cell r="A14603" t="str">
            <v>8990033600</v>
          </cell>
          <cell r="B14603" t="str">
            <v>Com Hydr Fitt Adapt? Str 19mm M BSP</v>
          </cell>
          <cell r="C14603">
            <v>0</v>
          </cell>
        </row>
        <row r="14604">
          <cell r="A14604" t="str">
            <v>8990033640</v>
          </cell>
          <cell r="B14604" t="str">
            <v>Com Hydr Fitt Adapt? Str 19mm x 19mm M/F BSP</v>
          </cell>
          <cell r="C14604">
            <v>6.12</v>
          </cell>
        </row>
        <row r="14605">
          <cell r="A14605" t="str">
            <v>8990033680</v>
          </cell>
          <cell r="B14605" t="str">
            <v>Com Hydr Fitt Adapt? Str 32mm x 19mm M/F BSP</v>
          </cell>
          <cell r="C14605">
            <v>6.54</v>
          </cell>
        </row>
        <row r="14606">
          <cell r="A14606" t="str">
            <v>8990033720</v>
          </cell>
          <cell r="B14606" t="str">
            <v>Com Hydr Fitt Adapt? Str  3mm x  3mm M/M BSP</v>
          </cell>
          <cell r="C14606">
            <v>6.09</v>
          </cell>
        </row>
        <row r="14607">
          <cell r="A14607" t="str">
            <v>8990033760</v>
          </cell>
          <cell r="B14607" t="str">
            <v>Com Hydr Fitt Adapt? Str  6mm x  6mm M/M BSP</v>
          </cell>
          <cell r="C14607">
            <v>4.8600000000000003</v>
          </cell>
        </row>
        <row r="14608">
          <cell r="A14608" t="str">
            <v>8990033800</v>
          </cell>
          <cell r="B14608" t="str">
            <v>Com Hydr Fitt Adapt? Str  ?/? JCI</v>
          </cell>
          <cell r="C14608">
            <v>12.77</v>
          </cell>
        </row>
        <row r="14609">
          <cell r="A14609" t="str">
            <v>8990033840</v>
          </cell>
          <cell r="B14609" t="str">
            <v>Com Hydr Fitt Adaptor ?? 1" x 3/4" ?/? BSP</v>
          </cell>
          <cell r="C14609">
            <v>42.96</v>
          </cell>
        </row>
        <row r="14610">
          <cell r="A14610" t="str">
            <v>8990033880</v>
          </cell>
          <cell r="B14610" t="str">
            <v>Com Hydr Fitt Adaptor ?? 25mm ?/? BSP</v>
          </cell>
          <cell r="C14610">
            <v>14.28</v>
          </cell>
        </row>
        <row r="14611">
          <cell r="A14611" t="str">
            <v>8990033920</v>
          </cell>
          <cell r="B14611" t="str">
            <v>Com Hydr Fitt Adaptor ?? 1/4" x 7/10"JIC ?/? Bsp/J</v>
          </cell>
          <cell r="C14611">
            <v>15.16</v>
          </cell>
        </row>
        <row r="14612">
          <cell r="A14612" t="str">
            <v>8990033960</v>
          </cell>
          <cell r="B14612" t="str">
            <v>Com Hydr Fitt Adaptor ??  6 x 13mm M</v>
          </cell>
          <cell r="C14612">
            <v>3.64</v>
          </cell>
        </row>
        <row r="14613">
          <cell r="A14613" t="str">
            <v>8990034000</v>
          </cell>
          <cell r="B14613" t="str">
            <v>Com Hydr Fitt Adaptor ?? 13 x 13mm M</v>
          </cell>
          <cell r="C14613">
            <v>0</v>
          </cell>
        </row>
        <row r="14614">
          <cell r="A14614" t="str">
            <v>8990034040</v>
          </cell>
          <cell r="B14614" t="str">
            <v>Com Hydr Fitt Adaptor ?? 19mm - ??" M BSP</v>
          </cell>
          <cell r="C14614">
            <v>6.66</v>
          </cell>
        </row>
        <row r="14615">
          <cell r="A14615" t="str">
            <v>8990034080</v>
          </cell>
          <cell r="B14615" t="str">
            <v>Com Hydr Fitt Adaptor Str 1/2" x 3/4" ?/? Bsp/Jic</v>
          </cell>
          <cell r="C14615">
            <v>23.54</v>
          </cell>
        </row>
        <row r="14616">
          <cell r="A14616" t="str">
            <v>8990034104</v>
          </cell>
          <cell r="B14616" t="str">
            <v>Com Straight JIC/BSP adaptor F40XS-6-4</v>
          </cell>
          <cell r="C14616">
            <v>15.42</v>
          </cell>
        </row>
        <row r="14617">
          <cell r="A14617" t="str">
            <v>8990034110</v>
          </cell>
          <cell r="B14617" t="str">
            <v>Com Hydr Fitt Adaptor JMS - BSP -10-16 3/4"</v>
          </cell>
          <cell r="C14617">
            <v>45.37</v>
          </cell>
        </row>
        <row r="14618">
          <cell r="A14618" t="str">
            <v>8990034120</v>
          </cell>
          <cell r="B14618" t="str">
            <v>Com Hydr Fitt Adaptor JMS -06</v>
          </cell>
          <cell r="C14618">
            <v>11.51</v>
          </cell>
        </row>
        <row r="14619">
          <cell r="A14619" t="str">
            <v>8990034125</v>
          </cell>
          <cell r="B14619" t="str">
            <v>Com Hydr Fitt Adaptor JMS -08</v>
          </cell>
          <cell r="C14619">
            <v>17.53</v>
          </cell>
        </row>
        <row r="14620">
          <cell r="A14620" t="str">
            <v>8990034130</v>
          </cell>
          <cell r="B14620" t="str">
            <v>Com Hydr Fitt Adaptor JMS -12</v>
          </cell>
          <cell r="C14620">
            <v>34.020000000000003</v>
          </cell>
        </row>
        <row r="14621">
          <cell r="A14621" t="str">
            <v>8990034150</v>
          </cell>
          <cell r="B14621" t="str">
            <v>Com Hydr Fitt Adaptor Straight Jic</v>
          </cell>
          <cell r="C14621">
            <v>25.4</v>
          </cell>
        </row>
        <row r="14622">
          <cell r="A14622" t="str">
            <v>8990034155</v>
          </cell>
          <cell r="B14622" t="str">
            <v>Com Hydr Fitt Adaptor Straight Jic</v>
          </cell>
          <cell r="C14622">
            <v>6.48</v>
          </cell>
        </row>
        <row r="14623">
          <cell r="A14623" t="str">
            <v>8990034165</v>
          </cell>
          <cell r="B14623" t="str">
            <v>Com Hydr Fitt Adaptor Straight Jic</v>
          </cell>
          <cell r="C14623">
            <v>0</v>
          </cell>
        </row>
        <row r="14624">
          <cell r="A14624" t="str">
            <v>8990034175</v>
          </cell>
          <cell r="B14624" t="str">
            <v>Com Hydr Fitt Adaptor Straight Jic</v>
          </cell>
          <cell r="C14624">
            <v>10.65</v>
          </cell>
        </row>
        <row r="14625">
          <cell r="A14625" t="str">
            <v>8990034185</v>
          </cell>
          <cell r="B14625" t="str">
            <v>Com Hydr Fitt Adaptor Straight Jic</v>
          </cell>
          <cell r="C14625">
            <v>18.63</v>
          </cell>
        </row>
        <row r="14626">
          <cell r="A14626" t="str">
            <v>8990034195</v>
          </cell>
          <cell r="B14626" t="str">
            <v>Com Hydr Fitt Adaptor Straight Jic</v>
          </cell>
          <cell r="C14626">
            <v>29.3</v>
          </cell>
        </row>
        <row r="14627">
          <cell r="A14627" t="str">
            <v>8990034200</v>
          </cell>
          <cell r="B14627" t="str">
            <v>JIC Male to BSP Male Straight Adaptor  9/16-18 x 3/</v>
          </cell>
          <cell r="C14627">
            <v>28.16</v>
          </cell>
        </row>
        <row r="14628">
          <cell r="A14628" t="str">
            <v>8990034280</v>
          </cell>
          <cell r="B14628" t="str">
            <v>JIC Male to BSP Male Straight Adaptor  9/16-18 x 1/</v>
          </cell>
          <cell r="C14628">
            <v>13.6</v>
          </cell>
        </row>
        <row r="14629">
          <cell r="A14629" t="str">
            <v>8990034360</v>
          </cell>
          <cell r="B14629" t="str">
            <v>Com Hydr Fitt Adaptor Straight  Jic/Bsp</v>
          </cell>
          <cell r="C14629">
            <v>20.37</v>
          </cell>
        </row>
        <row r="14630">
          <cell r="A14630" t="str">
            <v>8990034400</v>
          </cell>
          <cell r="B14630" t="str">
            <v>Com Hydr Fitt Adaptor Str  ?/? Jic/Bsp</v>
          </cell>
          <cell r="C14630">
            <v>0</v>
          </cell>
        </row>
        <row r="14631">
          <cell r="A14631" t="str">
            <v>8990034440</v>
          </cell>
          <cell r="B14631" t="str">
            <v>JIC Male to BSP Male Straight Adaptor  3/4-16 x 1/2</v>
          </cell>
          <cell r="C14631">
            <v>12.6</v>
          </cell>
        </row>
        <row r="14632">
          <cell r="A14632" t="str">
            <v>8990034460</v>
          </cell>
          <cell r="B14632" t="str">
            <v>JIC Male to BSP Male Straight Adaptor  7/8-14 x 5/8</v>
          </cell>
          <cell r="C14632">
            <v>20</v>
          </cell>
        </row>
        <row r="14633">
          <cell r="A14633" t="str">
            <v>8990034480</v>
          </cell>
          <cell r="B14633" t="str">
            <v>JIC Male to BSP Male Straight Adaptor 1 1/16-12 x 7</v>
          </cell>
          <cell r="C14633">
            <v>22</v>
          </cell>
        </row>
        <row r="14634">
          <cell r="A14634" t="str">
            <v>8990034520</v>
          </cell>
          <cell r="B14634" t="str">
            <v>Com Hydr Fitt Adaptor Straight  Jic/Bsp</v>
          </cell>
          <cell r="C14634">
            <v>25.22</v>
          </cell>
        </row>
        <row r="14635">
          <cell r="A14635" t="str">
            <v>8990034526</v>
          </cell>
          <cell r="B14635" t="str">
            <v>JIC Male to BSP Male Straight Adaptor 1 1/16-12 x 3</v>
          </cell>
          <cell r="C14635">
            <v>19.600000000000001</v>
          </cell>
        </row>
        <row r="14636">
          <cell r="A14636" t="str">
            <v>8990034530</v>
          </cell>
          <cell r="B14636" t="str">
            <v>Com Hydr Fitt Adaptor Straight  Jic/Bsp</v>
          </cell>
          <cell r="C14636">
            <v>41.9</v>
          </cell>
        </row>
        <row r="14637">
          <cell r="A14637" t="str">
            <v>8990034534</v>
          </cell>
          <cell r="B14637" t="str">
            <v>Com Hydr Fitt Adaptor Straight  Jic/Bsp</v>
          </cell>
          <cell r="C14637">
            <v>44.38</v>
          </cell>
        </row>
        <row r="14638">
          <cell r="A14638" t="str">
            <v>8990034540</v>
          </cell>
          <cell r="B14638" t="str">
            <v>Com Hydr Fitt Adaptor Str  ?/? Jic/Jic</v>
          </cell>
          <cell r="C14638">
            <v>0</v>
          </cell>
        </row>
        <row r="14639">
          <cell r="A14639" t="str">
            <v>8990034620</v>
          </cell>
          <cell r="B14639" t="str">
            <v>Com Hydr Fitt Adaptor Str  ?/? Jic/Jic</v>
          </cell>
          <cell r="C14639">
            <v>17.309999999999999</v>
          </cell>
        </row>
        <row r="14640">
          <cell r="A14640" t="str">
            <v>8990034660</v>
          </cell>
          <cell r="B14640" t="str">
            <v>Com Hydr Fitt Adaptor Str  ?/? Jic/Jic</v>
          </cell>
          <cell r="C14640">
            <v>0</v>
          </cell>
        </row>
        <row r="14641">
          <cell r="A14641" t="str">
            <v>8990034740</v>
          </cell>
          <cell r="B14641" t="str">
            <v>Com Hydr Fitt Adaptor Str  ?/? Jic/Jic</v>
          </cell>
          <cell r="C14641">
            <v>0</v>
          </cell>
        </row>
        <row r="14642">
          <cell r="A14642" t="str">
            <v>8990034760</v>
          </cell>
          <cell r="B14642" t="str">
            <v>Com Hydr Fitt Adaptor Str  ?/? Jic/Jic</v>
          </cell>
          <cell r="C14642">
            <v>0</v>
          </cell>
        </row>
        <row r="14643">
          <cell r="A14643" t="str">
            <v>8990035040</v>
          </cell>
          <cell r="B14643" t="str">
            <v>Com Hydr Fitt Adaptor Str  1/2" x  3/4" M BSP</v>
          </cell>
          <cell r="C14643">
            <v>20</v>
          </cell>
        </row>
        <row r="14644">
          <cell r="A14644" t="str">
            <v>8990035080</v>
          </cell>
          <cell r="B14644" t="str">
            <v>Com Hydr Fitt Adaptor Str  7/8" M JIC</v>
          </cell>
          <cell r="C14644">
            <v>11.34</v>
          </cell>
        </row>
        <row r="14645">
          <cell r="A14645" t="str">
            <v>8990035120</v>
          </cell>
          <cell r="B14645" t="str">
            <v>Com Hydr Fitt Adaptor Str 1/8" x 9/16" M JIC</v>
          </cell>
          <cell r="C14645">
            <v>2</v>
          </cell>
        </row>
        <row r="14646">
          <cell r="A14646" t="str">
            <v>8990035160</v>
          </cell>
          <cell r="B14646" t="str">
            <v>Com Hydr Fitt Adaptor Str 9/16" M JIC</v>
          </cell>
          <cell r="C14646">
            <v>0.4</v>
          </cell>
        </row>
        <row r="14647">
          <cell r="A14647" t="str">
            <v>8990035200</v>
          </cell>
          <cell r="B14647" t="str">
            <v>Com Hydr Fitt Adaptor Str 1/4" x 9/16" M NPT</v>
          </cell>
          <cell r="C14647">
            <v>8</v>
          </cell>
        </row>
        <row r="14648">
          <cell r="A14648" t="str">
            <v>8990035240</v>
          </cell>
          <cell r="B14648" t="str">
            <v>Com Hydr Fitt Adaptor Str 3/8" x 7/16" M NPT</v>
          </cell>
          <cell r="C14648">
            <v>7.2</v>
          </cell>
        </row>
        <row r="14649">
          <cell r="A14649" t="str">
            <v>8990035260</v>
          </cell>
          <cell r="B14649" t="str">
            <v>Com Hydr Fitt Adaptor Stahlwille 3/4" F - 1" M 3/4"</v>
          </cell>
          <cell r="C14649">
            <v>348.11</v>
          </cell>
        </row>
        <row r="14650">
          <cell r="A14650" t="str">
            <v>8990035280</v>
          </cell>
          <cell r="B14650" t="str">
            <v>Com Hydr Fitt Adaptor Union F  F</v>
          </cell>
          <cell r="C14650">
            <v>9.49</v>
          </cell>
        </row>
        <row r="14651">
          <cell r="A14651" t="str">
            <v>8990035320</v>
          </cell>
          <cell r="B14651" t="str">
            <v>Com Hydr Fitt Adaptor  JIC Male Adaptor - HCMCJ-04</v>
          </cell>
          <cell r="C14651">
            <v>10.5</v>
          </cell>
        </row>
        <row r="14652">
          <cell r="A14652" t="str">
            <v>8990035360</v>
          </cell>
          <cell r="B14652" t="str">
            <v>Com Hydr Fitt Automatic Drain Filter</v>
          </cell>
          <cell r="C14652">
            <v>580.96</v>
          </cell>
        </row>
        <row r="14653">
          <cell r="A14653" t="str">
            <v>8990035400</v>
          </cell>
          <cell r="B14653" t="str">
            <v>Com Hydr Fitt Branch T JIC-F</v>
          </cell>
          <cell r="C14653">
            <v>39.39</v>
          </cell>
        </row>
        <row r="14654">
          <cell r="A14654" t="str">
            <v>8990035406</v>
          </cell>
          <cell r="B14654" t="str">
            <v>Com Hydr Fitt Branch T JIC-F</v>
          </cell>
          <cell r="C14654">
            <v>40.39</v>
          </cell>
        </row>
        <row r="14655">
          <cell r="A14655" t="str">
            <v>8990035408</v>
          </cell>
          <cell r="B14655" t="str">
            <v>Com Hydr Fitt Branch T JIC-F</v>
          </cell>
          <cell r="C14655">
            <v>56.41</v>
          </cell>
        </row>
        <row r="14656">
          <cell r="A14656" t="str">
            <v>8990035410</v>
          </cell>
          <cell r="B14656" t="str">
            <v>Com Hydr Fitt Branch T JIC-F</v>
          </cell>
          <cell r="C14656">
            <v>74</v>
          </cell>
        </row>
        <row r="14657">
          <cell r="A14657" t="str">
            <v>8990035412</v>
          </cell>
          <cell r="B14657" t="str">
            <v>Com Hydr Fitt Branch T JIC-F</v>
          </cell>
          <cell r="C14657">
            <v>108.84</v>
          </cell>
        </row>
        <row r="14658">
          <cell r="A14658" t="str">
            <v>8990035416</v>
          </cell>
          <cell r="B14658" t="str">
            <v>Com Hydr Fitt Branch T JIC-F</v>
          </cell>
          <cell r="C14658">
            <v>171.17</v>
          </cell>
        </row>
        <row r="14659">
          <cell r="A14659" t="str">
            <v>8990035425</v>
          </cell>
          <cell r="B14659" t="str">
            <v>Com Hydr Fitt Brass PushLock Fitting Jic 3/8"</v>
          </cell>
          <cell r="C14659">
            <v>19.53</v>
          </cell>
        </row>
        <row r="14660">
          <cell r="A14660" t="str">
            <v>8990035430</v>
          </cell>
          <cell r="B14660" t="str">
            <v>Com Hydr Fitt Brass PushLock Fitting Jic 1/2"</v>
          </cell>
          <cell r="C14660">
            <v>19.79</v>
          </cell>
        </row>
        <row r="14661">
          <cell r="A14661" t="str">
            <v>8990035440</v>
          </cell>
          <cell r="B14661" t="str">
            <v>Com Hydr Fitt Bull head Unions</v>
          </cell>
          <cell r="C14661">
            <v>12.07</v>
          </cell>
        </row>
        <row r="14662">
          <cell r="A14662" t="str">
            <v>8990035480</v>
          </cell>
          <cell r="B14662" t="str">
            <v>Com Hydr Fitt Clamps</v>
          </cell>
          <cell r="C14662">
            <v>15.62</v>
          </cell>
        </row>
        <row r="14663">
          <cell r="A14663" t="str">
            <v>8990035520</v>
          </cell>
          <cell r="B14663" t="str">
            <v>Com Hydr Fitt Clamps</v>
          </cell>
          <cell r="C14663">
            <v>29.49</v>
          </cell>
        </row>
        <row r="14664">
          <cell r="A14664" t="str">
            <v>8990035560</v>
          </cell>
          <cell r="B14664" t="str">
            <v>Com Hydr Fitt Clamps</v>
          </cell>
          <cell r="C14664">
            <v>32.08</v>
          </cell>
        </row>
        <row r="14665">
          <cell r="A14665" t="str">
            <v>8990035561</v>
          </cell>
          <cell r="B14665" t="str">
            <v>Com Hydr Fitt Hose Clamps 16-20</v>
          </cell>
          <cell r="C14665">
            <v>7.06</v>
          </cell>
        </row>
        <row r="14666">
          <cell r="A14666" t="str">
            <v>8990035562</v>
          </cell>
          <cell r="B14666" t="str">
            <v>Com Hydr Fitt Hose Clamps 30-34</v>
          </cell>
          <cell r="C14666">
            <v>11.64</v>
          </cell>
        </row>
        <row r="14667">
          <cell r="A14667" t="str">
            <v>8990035564</v>
          </cell>
          <cell r="B14667" t="str">
            <v>Com Hydr Fitt Hose Clamps 40-46</v>
          </cell>
          <cell r="C14667">
            <v>0</v>
          </cell>
        </row>
        <row r="14668">
          <cell r="A14668" t="str">
            <v>8990035565</v>
          </cell>
          <cell r="B14668" t="str">
            <v>Com Hydr Fitt Hose Clamp 47-53</v>
          </cell>
          <cell r="C14668">
            <v>10.86</v>
          </cell>
        </row>
        <row r="14669">
          <cell r="A14669" t="str">
            <v>8990035570</v>
          </cell>
          <cell r="B14669" t="str">
            <v>Com Hydr Fitt Heavy Duty Clamp HCB 48/54</v>
          </cell>
          <cell r="C14669">
            <v>13.74</v>
          </cell>
        </row>
        <row r="14670">
          <cell r="A14670" t="str">
            <v>8990035573</v>
          </cell>
          <cell r="B14670" t="str">
            <v>Com Hydr Fitt Hose Clamps 50-56</v>
          </cell>
          <cell r="C14670">
            <v>10.32</v>
          </cell>
        </row>
        <row r="14671">
          <cell r="A14671" t="str">
            <v>8990035575</v>
          </cell>
          <cell r="B14671" t="str">
            <v>Com Hydr Fitt Heavy Duty Clamp HCB 54/62</v>
          </cell>
          <cell r="C14671">
            <v>11.49</v>
          </cell>
        </row>
        <row r="14672">
          <cell r="A14672" t="str">
            <v>8990035580</v>
          </cell>
          <cell r="B14672" t="str">
            <v>Com Hydr Fitt Heavy Duty Clamp HCB 58/66</v>
          </cell>
          <cell r="C14672">
            <v>14.2</v>
          </cell>
        </row>
        <row r="14673">
          <cell r="A14673" t="str">
            <v>8990035585</v>
          </cell>
          <cell r="B14673" t="str">
            <v>Com Hydr Fitt Heavy Duty Clamp HCB 62/70</v>
          </cell>
          <cell r="C14673">
            <v>14.5</v>
          </cell>
        </row>
        <row r="14674">
          <cell r="A14674" t="str">
            <v>8990035600</v>
          </cell>
          <cell r="B14674" t="str">
            <v>Com Hydr Fitt Collar  R2 Hose Reuse 1/4" ?/?</v>
          </cell>
          <cell r="C14674">
            <v>7.74</v>
          </cell>
        </row>
        <row r="14675">
          <cell r="A14675" t="str">
            <v>8990035620</v>
          </cell>
          <cell r="B14675" t="str">
            <v>Com Hydr Fitt Collar CX16BD</v>
          </cell>
          <cell r="C14675">
            <v>21.89</v>
          </cell>
        </row>
        <row r="14676">
          <cell r="A14676" t="str">
            <v>8990035640</v>
          </cell>
          <cell r="B14676" t="str">
            <v>Com Hydr Fitt 45° Elbow 1/2" x 9/16" ?/? BSP</v>
          </cell>
          <cell r="C14676">
            <v>5</v>
          </cell>
        </row>
        <row r="14677">
          <cell r="A14677" t="str">
            <v>8990035680</v>
          </cell>
          <cell r="B14677" t="str">
            <v>Com Hydr Fitt Collar  R2 Hose Reuse 1/2" ?/?</v>
          </cell>
          <cell r="C14677">
            <v>9.52</v>
          </cell>
        </row>
        <row r="14678">
          <cell r="A14678" t="str">
            <v>8990035720</v>
          </cell>
          <cell r="B14678" t="str">
            <v>Com Hydr Fitt Collar  R2 Hose Reuse 3/8" ?/?</v>
          </cell>
          <cell r="C14678">
            <v>9.3699999999999992</v>
          </cell>
        </row>
        <row r="14679">
          <cell r="A14679" t="str">
            <v>8990035760</v>
          </cell>
          <cell r="B14679" t="str">
            <v>Com Hydr Fitt Connector  F</v>
          </cell>
          <cell r="C14679">
            <v>0</v>
          </cell>
        </row>
        <row r="14680">
          <cell r="A14680" t="str">
            <v>8990035800</v>
          </cell>
          <cell r="B14680" t="str">
            <v>Com Hydr Fitt Connector  F</v>
          </cell>
          <cell r="C14680">
            <v>9.76</v>
          </cell>
        </row>
        <row r="14681">
          <cell r="A14681" t="str">
            <v>8990035810</v>
          </cell>
          <cell r="B14681" t="str">
            <v>Com Hydr Fitt Connector M Jic-Jic</v>
          </cell>
          <cell r="C14681">
            <v>0</v>
          </cell>
        </row>
        <row r="14682">
          <cell r="A14682" t="str">
            <v>8990035811</v>
          </cell>
          <cell r="B14682" t="str">
            <v>Com Hydr Fitt Dowty Washer 1"</v>
          </cell>
          <cell r="C14682">
            <v>0</v>
          </cell>
        </row>
        <row r="14683">
          <cell r="A14683" t="str">
            <v>8990035812</v>
          </cell>
          <cell r="B14683" t="str">
            <v>Com Hydr Fitt Dowty Washer 1/2"</v>
          </cell>
          <cell r="C14683">
            <v>0</v>
          </cell>
        </row>
        <row r="14684">
          <cell r="A14684" t="str">
            <v>8990035813</v>
          </cell>
          <cell r="B14684" t="str">
            <v>Com Hydr Fitt Dowty Washer 1 1/2"</v>
          </cell>
          <cell r="C14684">
            <v>0</v>
          </cell>
        </row>
        <row r="14685">
          <cell r="A14685" t="str">
            <v>8990035814</v>
          </cell>
          <cell r="B14685" t="str">
            <v>Com Hydr Fitt Dowty Washer 1 1/4"</v>
          </cell>
          <cell r="C14685">
            <v>0</v>
          </cell>
        </row>
        <row r="14686">
          <cell r="A14686" t="str">
            <v>8990035826</v>
          </cell>
          <cell r="B14686" t="str">
            <v>Com Hydr Fitt Dowty Washer HCDW/06</v>
          </cell>
          <cell r="C14686">
            <v>2.21</v>
          </cell>
        </row>
        <row r="14687">
          <cell r="A14687" t="str">
            <v>8990035828</v>
          </cell>
          <cell r="B14687" t="str">
            <v>Com Hydr Fitt Dowty Washer HCDW/08</v>
          </cell>
          <cell r="C14687">
            <v>5.63</v>
          </cell>
        </row>
        <row r="14688">
          <cell r="A14688" t="str">
            <v>8990035830</v>
          </cell>
          <cell r="B14688" t="str">
            <v>Com Hydr Fitt Dowty Washer HCDW/10</v>
          </cell>
          <cell r="C14688">
            <v>8.01</v>
          </cell>
        </row>
        <row r="14689">
          <cell r="A14689" t="str">
            <v>8990035832</v>
          </cell>
          <cell r="B14689" t="str">
            <v>Com Hydr Fitt Dowty Washer HCDW/12</v>
          </cell>
          <cell r="C14689">
            <v>8.1</v>
          </cell>
        </row>
        <row r="14690">
          <cell r="A14690" t="str">
            <v>8990035834</v>
          </cell>
          <cell r="B14690" t="str">
            <v>Com Hydr Fitt Dowty Washer 3/4"</v>
          </cell>
          <cell r="C14690">
            <v>0</v>
          </cell>
        </row>
        <row r="14691">
          <cell r="A14691" t="str">
            <v>8990035838</v>
          </cell>
          <cell r="B14691" t="str">
            <v>Com Hydr Fitt Dowty Washer 3/8"</v>
          </cell>
          <cell r="C14691">
            <v>0</v>
          </cell>
        </row>
        <row r="14692">
          <cell r="A14692" t="str">
            <v>8990035840</v>
          </cell>
          <cell r="B14692" t="str">
            <v>Com Hydr Fitt Dowty Washer Dw 15</v>
          </cell>
          <cell r="C14692">
            <v>0</v>
          </cell>
        </row>
        <row r="14693">
          <cell r="A14693" t="str">
            <v>8990035880</v>
          </cell>
          <cell r="B14693" t="str">
            <v>Com Hydr Fitt Dowty Washer Dw 16</v>
          </cell>
          <cell r="C14693">
            <v>9.99</v>
          </cell>
        </row>
        <row r="14694">
          <cell r="A14694" t="str">
            <v>8990035920</v>
          </cell>
          <cell r="B14694" t="str">
            <v>Com Hydr Fitt Ferrules 1/2"</v>
          </cell>
          <cell r="C14694">
            <v>2.84</v>
          </cell>
        </row>
        <row r="14695">
          <cell r="A14695" t="str">
            <v>8990035960</v>
          </cell>
          <cell r="B14695" t="str">
            <v>Com Hydr Fitt Fitting  M</v>
          </cell>
          <cell r="C14695">
            <v>15.79</v>
          </cell>
        </row>
        <row r="14696">
          <cell r="A14696" t="str">
            <v>8990035980</v>
          </cell>
          <cell r="B14696" t="str">
            <v>Com Hydr Fitt Flow Meter 1"</v>
          </cell>
          <cell r="C14696">
            <v>4129.8999999999996</v>
          </cell>
        </row>
        <row r="14697">
          <cell r="A14697" t="str">
            <v>8990036000</v>
          </cell>
          <cell r="B14697" t="str">
            <v>Com Hydr Fitt Gasket</v>
          </cell>
          <cell r="C14697">
            <v>0.22</v>
          </cell>
        </row>
        <row r="14698">
          <cell r="A14698" t="str">
            <v>8990036040</v>
          </cell>
          <cell r="B14698" t="str">
            <v>Com Hydr Fitt Gauge 6</v>
          </cell>
          <cell r="C14698">
            <v>89.52</v>
          </cell>
        </row>
        <row r="14699">
          <cell r="A14699" t="str">
            <v>8990036080</v>
          </cell>
          <cell r="B14699" t="str">
            <v>Com Hydr Fitt Gauge 0-3000PSIG  Pressure</v>
          </cell>
          <cell r="C14699">
            <v>8.57</v>
          </cell>
        </row>
        <row r="14700">
          <cell r="A14700" t="str">
            <v>8990036120</v>
          </cell>
          <cell r="B14700" t="str">
            <v>Com Hydr Fitt Gauge 0-25Mpa  Pressure</v>
          </cell>
          <cell r="C14700">
            <v>21.63</v>
          </cell>
        </row>
        <row r="14701">
          <cell r="A14701" t="str">
            <v>8990036160</v>
          </cell>
          <cell r="B14701" t="str">
            <v>Com Hydr Fitt Gauge 0-120  Temperature</v>
          </cell>
          <cell r="C14701">
            <v>76</v>
          </cell>
        </row>
        <row r="14702">
          <cell r="A14702" t="str">
            <v>8990036162</v>
          </cell>
          <cell r="B14702" t="str">
            <v>Com Hydr Fitt Gauge 400Bar</v>
          </cell>
          <cell r="C14702">
            <v>149.44999999999999</v>
          </cell>
        </row>
        <row r="14703">
          <cell r="A14703" t="str">
            <v>8990036165</v>
          </cell>
          <cell r="B14703" t="str">
            <v>Com Hydr fitt Gauge D91/B - 1000KPA</v>
          </cell>
          <cell r="C14703">
            <v>0</v>
          </cell>
        </row>
        <row r="14704">
          <cell r="A14704" t="str">
            <v>8990036170</v>
          </cell>
          <cell r="B14704" t="str">
            <v>Com Hydr Fitt Gauge D91/F - R-25 MAP</v>
          </cell>
          <cell r="C14704">
            <v>0</v>
          </cell>
        </row>
        <row r="14705">
          <cell r="A14705" t="str">
            <v>8990036200</v>
          </cell>
          <cell r="B14705" t="str">
            <v>Com Hydr Fitt Hose End Str 25mm F JIC</v>
          </cell>
          <cell r="C14705">
            <v>6</v>
          </cell>
        </row>
        <row r="14706">
          <cell r="A14706" t="str">
            <v>8990036220</v>
          </cell>
          <cell r="B14706" t="str">
            <v>Com Hydr Fitt Hose 3/8" SM-04-18-06 M18x1.5 Metric</v>
          </cell>
          <cell r="C14706">
            <v>0</v>
          </cell>
        </row>
        <row r="14707">
          <cell r="A14707" t="str">
            <v>8990036240</v>
          </cell>
          <cell r="B14707" t="str">
            <v>Com Hydr Fitt Hose Tail  ?/?</v>
          </cell>
          <cell r="C14707">
            <v>0</v>
          </cell>
        </row>
        <row r="14708">
          <cell r="A14708" t="str">
            <v>8990036280</v>
          </cell>
          <cell r="B14708" t="str">
            <v>Com Hydr Fitt Hose Tail 3/8" x 3/4" ?/?</v>
          </cell>
          <cell r="C14708">
            <v>15</v>
          </cell>
        </row>
        <row r="14709">
          <cell r="A14709" t="str">
            <v>8990036320</v>
          </cell>
          <cell r="B14709" t="str">
            <v>Com Hydr Fitt Hose Tail 1"  x 1" ?/? BSPT</v>
          </cell>
          <cell r="C14709">
            <v>11.75</v>
          </cell>
        </row>
        <row r="14710">
          <cell r="A14710" t="str">
            <v>8990036360</v>
          </cell>
          <cell r="B14710" t="str">
            <v>Com Hydr Fitt Hose Tail 1½" x  ?" ?/? BSPT</v>
          </cell>
          <cell r="C14710">
            <v>30.13</v>
          </cell>
        </row>
        <row r="14711">
          <cell r="A14711" t="str">
            <v>8990036400</v>
          </cell>
          <cell r="B14711" t="str">
            <v>Com Hydr Fitt Hose Tail 1½" x 1" ?/? BSPT</v>
          </cell>
          <cell r="C14711">
            <v>12.87</v>
          </cell>
        </row>
        <row r="14712">
          <cell r="A14712" t="str">
            <v>8990036440</v>
          </cell>
          <cell r="B14712" t="str">
            <v>Com Hydr Fitt Hose Tail 1½" x 1½" ?/? BSPT</v>
          </cell>
          <cell r="C14712">
            <v>30.49</v>
          </cell>
        </row>
        <row r="14713">
          <cell r="A14713" t="str">
            <v>8990036480</v>
          </cell>
          <cell r="B14713" t="str">
            <v>Com Hydr Fitt Hose Tail 1/2" x 1/2" M12810-8-8</v>
          </cell>
          <cell r="C14713">
            <v>26.73</v>
          </cell>
        </row>
        <row r="14714">
          <cell r="A14714" t="str">
            <v>8990036520</v>
          </cell>
          <cell r="B14714" t="str">
            <v>Com Hydr Fitt Hose Tail 1/8" x 1/4" ?/? NPT</v>
          </cell>
          <cell r="C14714">
            <v>5</v>
          </cell>
        </row>
        <row r="14715">
          <cell r="A14715" t="str">
            <v>8990036560</v>
          </cell>
          <cell r="B14715" t="str">
            <v>Com Hydr Fitt Hose Tail 11/2" x 1 1/2" ?/? NPT</v>
          </cell>
          <cell r="C14715">
            <v>30</v>
          </cell>
        </row>
        <row r="14716">
          <cell r="A14716" t="str">
            <v>8990036570</v>
          </cell>
          <cell r="B14716" t="str">
            <v>Com Hydr Fitt Hose Tail 1/8" x 3/16" M12810-4-2</v>
          </cell>
          <cell r="C14716">
            <v>25.87</v>
          </cell>
        </row>
        <row r="14717">
          <cell r="A14717" t="str">
            <v>8990036580</v>
          </cell>
          <cell r="B14717" t="str">
            <v>Com Hydr Fitt Hose Tail 3/8" x 3/8" M12810-6-6</v>
          </cell>
          <cell r="C14717">
            <v>18.97</v>
          </cell>
        </row>
        <row r="14718">
          <cell r="A14718" t="str">
            <v>8990036590</v>
          </cell>
          <cell r="B14718" t="str">
            <v>Com Hydr Fitt Hose Tail 1/4" x 1/4" M12810-4-4</v>
          </cell>
          <cell r="C14718">
            <v>16.82</v>
          </cell>
        </row>
        <row r="14719">
          <cell r="A14719" t="str">
            <v>8990036600</v>
          </cell>
          <cell r="B14719" t="str">
            <v>Com Hydr Fitt Lubricator BSP</v>
          </cell>
          <cell r="C14719">
            <v>520.49</v>
          </cell>
        </row>
        <row r="14720">
          <cell r="A14720" t="str">
            <v>8990036640</v>
          </cell>
          <cell r="B14720" t="str">
            <v>Com Hydr Fitt Lubricator 1"  BSP</v>
          </cell>
          <cell r="C14720">
            <v>580.96</v>
          </cell>
        </row>
        <row r="14721">
          <cell r="A14721" t="str">
            <v>8990036641</v>
          </cell>
          <cell r="B14721" t="str">
            <v>Filter Lubricator Combination Unit 1" BSP</v>
          </cell>
          <cell r="C14721">
            <v>2384</v>
          </cell>
        </row>
        <row r="14722">
          <cell r="A14722" t="str">
            <v>8990036645</v>
          </cell>
          <cell r="B14722" t="str">
            <v>Comon Hydr Fitt Lubricator - L 8000</v>
          </cell>
          <cell r="C14722">
            <v>1083.25</v>
          </cell>
        </row>
        <row r="14723">
          <cell r="A14723" t="str">
            <v>8990036647</v>
          </cell>
          <cell r="B14723" t="str">
            <v>Com Hydr Fitt Needle Valve</v>
          </cell>
          <cell r="C14723">
            <v>1215</v>
          </cell>
        </row>
        <row r="14724">
          <cell r="A14724" t="str">
            <v>8990036649</v>
          </cell>
          <cell r="B14724" t="str">
            <v>Com Hydr Fitt Nipple 1/2" BSP Hose 12.5mm</v>
          </cell>
          <cell r="C14724">
            <v>0</v>
          </cell>
        </row>
        <row r="14725">
          <cell r="A14725" t="str">
            <v>8990036650</v>
          </cell>
          <cell r="B14725" t="str">
            <v>Com Hydr Fitt Nipple 25mm M/M JIc</v>
          </cell>
          <cell r="C14725">
            <v>38.61</v>
          </cell>
        </row>
        <row r="14726">
          <cell r="A14726" t="str">
            <v>8990036680</v>
          </cell>
          <cell r="B14726" t="str">
            <v>Com Hydr Fitt Nipple 25mm M/M</v>
          </cell>
          <cell r="C14726">
            <v>1.06</v>
          </cell>
        </row>
        <row r="14727">
          <cell r="A14727" t="str">
            <v>8990036720</v>
          </cell>
          <cell r="B14727" t="str">
            <v>Com Hydr Fitt Nipple  M/M BSP</v>
          </cell>
          <cell r="C14727">
            <v>13.77</v>
          </cell>
        </row>
        <row r="14728">
          <cell r="A14728" t="str">
            <v>8990036800</v>
          </cell>
          <cell r="B14728" t="str">
            <v>Com Hydr Fitt Nipple 19mm M/M BSP/JIC</v>
          </cell>
          <cell r="C14728">
            <v>0.89</v>
          </cell>
        </row>
        <row r="14729">
          <cell r="A14729" t="str">
            <v>8990036840</v>
          </cell>
          <cell r="B14729" t="str">
            <v>Com Hydr Fitt Nipple 1/4"BSPTX9/16" M/M jIC</v>
          </cell>
          <cell r="C14729">
            <v>23.68</v>
          </cell>
        </row>
        <row r="14730">
          <cell r="A14730" t="str">
            <v>8990036880</v>
          </cell>
          <cell r="B14730" t="str">
            <v>Com Hydr Fitt Nipple 1/2"X9/16"BSPT M/M JIC</v>
          </cell>
          <cell r="C14730">
            <v>4.29</v>
          </cell>
        </row>
        <row r="14731">
          <cell r="A14731" t="str">
            <v>8990036920</v>
          </cell>
          <cell r="B14731" t="str">
            <v>Com Hydr Fitt Nipple 3/4"X7/8"BSPT M/M JIC</v>
          </cell>
          <cell r="C14731">
            <v>5.4</v>
          </cell>
        </row>
        <row r="14732">
          <cell r="A14732" t="str">
            <v>8990036960</v>
          </cell>
          <cell r="B14732" t="str">
            <v>Com Hydr Fitt Nipple 9/16"X9/16" M/M jic</v>
          </cell>
          <cell r="C14732">
            <v>5.49</v>
          </cell>
        </row>
        <row r="14733">
          <cell r="A14733" t="str">
            <v>8990037000</v>
          </cell>
          <cell r="B14733" t="str">
            <v>Com Hydr Fitt Nipples Full threaded 2Bsp M</v>
          </cell>
          <cell r="C14733">
            <v>30</v>
          </cell>
        </row>
        <row r="14734">
          <cell r="A14734" t="str">
            <v>8990037050</v>
          </cell>
          <cell r="B14734" t="str">
            <v>Com Hydr Fitt O Ring JIC-SAE 90deg Elbow</v>
          </cell>
          <cell r="C14734">
            <v>77.17</v>
          </cell>
        </row>
        <row r="14735">
          <cell r="A14735" t="str">
            <v>8990037060</v>
          </cell>
          <cell r="B14735" t="str">
            <v>Com Hydr Fitt O Ring JIC-SAE 90deg Long Elbow</v>
          </cell>
          <cell r="C14735">
            <v>99.69</v>
          </cell>
        </row>
        <row r="14736">
          <cell r="A14736" t="str">
            <v>8990037070</v>
          </cell>
          <cell r="B14736" t="str">
            <v>Com Hydr Fitt O Ring JIC-SAE 90deg Xtra Long Elbow</v>
          </cell>
          <cell r="C14736">
            <v>110.29</v>
          </cell>
        </row>
        <row r="14737">
          <cell r="A14737" t="str">
            <v>8990037120</v>
          </cell>
          <cell r="B14737" t="str">
            <v>Com Hydr Fitt O Ring ?????? ¼° ?/? SAE</v>
          </cell>
          <cell r="C14737">
            <v>6.66</v>
          </cell>
        </row>
        <row r="14738">
          <cell r="A14738" t="str">
            <v>8990037160</v>
          </cell>
          <cell r="B14738" t="str">
            <v>Com Hydr Fitt O Ring Adaptor 3/8" M Bsp Jic</v>
          </cell>
          <cell r="C14738">
            <v>1.6</v>
          </cell>
        </row>
        <row r="14739">
          <cell r="A14739" t="str">
            <v>8990037280</v>
          </cell>
          <cell r="B14739" t="str">
            <v>Com Hydr Fitt Quick Coupling 10mm F BSP</v>
          </cell>
          <cell r="C14739">
            <v>37.229999999999997</v>
          </cell>
        </row>
        <row r="14740">
          <cell r="A14740" t="str">
            <v>8990037320</v>
          </cell>
          <cell r="B14740" t="str">
            <v>Com Hydr Fitt Quick Coupling 13mm F BSP</v>
          </cell>
          <cell r="C14740">
            <v>31.82</v>
          </cell>
        </row>
        <row r="14741">
          <cell r="A14741" t="str">
            <v>8990037360</v>
          </cell>
          <cell r="B14741" t="str">
            <v>Com Hydr Fitt Quick Coupling 19mm F BSP</v>
          </cell>
          <cell r="C14741">
            <v>121.46</v>
          </cell>
        </row>
        <row r="14742">
          <cell r="A14742" t="str">
            <v>8990037400</v>
          </cell>
          <cell r="B14742" t="str">
            <v>Com Hydr Fitt Quick Coupling 13mm F SAE</v>
          </cell>
          <cell r="C14742">
            <v>27.07</v>
          </cell>
        </row>
        <row r="14743">
          <cell r="A14743" t="str">
            <v>8990037440</v>
          </cell>
          <cell r="B14743" t="str">
            <v>Com Hydr Fitt Sleeve 3/8"</v>
          </cell>
          <cell r="C14743">
            <v>1.54</v>
          </cell>
        </row>
        <row r="14744">
          <cell r="A14744" t="str">
            <v>8990037460</v>
          </cell>
          <cell r="B14744" t="str">
            <v>Com Hydr Fitt 1/2" Sleeve - 040073-Re-usable</v>
          </cell>
          <cell r="C14744">
            <v>50.25</v>
          </cell>
        </row>
        <row r="14745">
          <cell r="A14745" t="str">
            <v>8990037520</v>
          </cell>
          <cell r="B14745" t="str">
            <v>Com Hydr Fitt Swage Body</v>
          </cell>
          <cell r="C14745">
            <v>5.2</v>
          </cell>
        </row>
        <row r="14746">
          <cell r="A14746" t="str">
            <v>8990037560</v>
          </cell>
          <cell r="B14746" t="str">
            <v>Com Hydr Fitt Swage Body</v>
          </cell>
          <cell r="C14746">
            <v>6.94</v>
          </cell>
        </row>
        <row r="14747">
          <cell r="A14747" t="str">
            <v>8990037580</v>
          </cell>
          <cell r="B14747" t="str">
            <v>Com Hydr Fitt Swage 6m - 6mst</v>
          </cell>
          <cell r="C14747">
            <v>9.86</v>
          </cell>
        </row>
        <row r="14748">
          <cell r="A14748" t="str">
            <v>8990037600</v>
          </cell>
          <cell r="B14748" t="str">
            <v>Com Hydr Fitt Swivel Nut ¼" -¼"  BSP</v>
          </cell>
          <cell r="C14748">
            <v>5.09</v>
          </cell>
        </row>
        <row r="14749">
          <cell r="A14749" t="str">
            <v>8990037640</v>
          </cell>
          <cell r="B14749" t="str">
            <v>Com Hydr Fitt Swivel Nut ?" - ?"  BSP</v>
          </cell>
          <cell r="C14749">
            <v>5.87</v>
          </cell>
        </row>
        <row r="14750">
          <cell r="A14750" t="str">
            <v>8990037680</v>
          </cell>
          <cell r="B14750" t="str">
            <v>Com Hydr Fitt Swivel Nut ½" - ½"  BSP</v>
          </cell>
          <cell r="C14750">
            <v>7.18</v>
          </cell>
        </row>
        <row r="14751">
          <cell r="A14751" t="str">
            <v>8990037720</v>
          </cell>
          <cell r="B14751" t="str">
            <v>Com Hydr Fitt Swivel S/Stem 1/4" x 9/16" F JIC</v>
          </cell>
          <cell r="C14751">
            <v>9.2799999999999994</v>
          </cell>
        </row>
        <row r="14752">
          <cell r="A14752" t="str">
            <v>8990037760</v>
          </cell>
          <cell r="B14752" t="str">
            <v>Com Hydr Fitt Swivel S/Stem 1/2" x 7/8" F JIC</v>
          </cell>
          <cell r="C14752">
            <v>18.010000000000002</v>
          </cell>
        </row>
        <row r="14753">
          <cell r="A14753" t="str">
            <v>8990037770</v>
          </cell>
          <cell r="B14753" t="str">
            <v>Com Hydr Fitt Female Swivel 3/4"-040026-Re-Usable</v>
          </cell>
          <cell r="C14753">
            <v>63.75</v>
          </cell>
        </row>
        <row r="14754">
          <cell r="A14754" t="str">
            <v>8990037800</v>
          </cell>
          <cell r="B14754" t="str">
            <v>Com Hydr Fitt T Piece ¾" F/M JIC</v>
          </cell>
          <cell r="C14754">
            <v>29.18</v>
          </cell>
        </row>
        <row r="14755">
          <cell r="A14755" t="str">
            <v>8990037840</v>
          </cell>
          <cell r="B14755" t="str">
            <v>Com Hydr Fitt T-Piece  7/8"  M/M/F JIC</v>
          </cell>
          <cell r="C14755">
            <v>15</v>
          </cell>
        </row>
        <row r="14756">
          <cell r="A14756" t="str">
            <v>8990037880</v>
          </cell>
          <cell r="B14756" t="str">
            <v>Com Hydr Fitt T-Piece 7/16" x 7/16"  M/M/F JIC</v>
          </cell>
          <cell r="C14756">
            <v>20</v>
          </cell>
        </row>
        <row r="14757">
          <cell r="A14757" t="str">
            <v>8990037900</v>
          </cell>
          <cell r="B14757" t="str">
            <v>Com Hydr Fitt T-Piece 3/8" Adaptor BSP Male</v>
          </cell>
          <cell r="C14757">
            <v>94.59</v>
          </cell>
        </row>
        <row r="14758">
          <cell r="A14758" t="str">
            <v>8990037920</v>
          </cell>
          <cell r="B14758" t="str">
            <v>Com Hydr Fitt T-Piece 9/16" M/M/F JIC</v>
          </cell>
          <cell r="C14758">
            <v>105.95</v>
          </cell>
        </row>
        <row r="14759">
          <cell r="A14759" t="str">
            <v>8990037960</v>
          </cell>
          <cell r="B14759" t="str">
            <v>Com Hydr Fitt T-Piece 3/4" x 3/4" x 1/2" M/M/M BSP</v>
          </cell>
          <cell r="C14759">
            <v>9.42</v>
          </cell>
        </row>
        <row r="14760">
          <cell r="A14760" t="str">
            <v>8990037980</v>
          </cell>
          <cell r="B14760" t="str">
            <v>Com Hydr Fitt T-Piece 3/8"</v>
          </cell>
          <cell r="C14760">
            <v>28.2</v>
          </cell>
        </row>
        <row r="14761">
          <cell r="A14761" t="str">
            <v>8990038700</v>
          </cell>
          <cell r="B14761" t="str">
            <v>Com Hydr Fitt 90Deg NPT-06 JIC-06</v>
          </cell>
          <cell r="C14761">
            <v>21</v>
          </cell>
        </row>
        <row r="14762">
          <cell r="A14762" t="str">
            <v>8990050050</v>
          </cell>
          <cell r="B14762" t="str">
            <v>Common Hydr Fitt Crimp 45°  F JIC</v>
          </cell>
          <cell r="C14762">
            <v>0</v>
          </cell>
        </row>
        <row r="14763">
          <cell r="A14763" t="str">
            <v>8990050100</v>
          </cell>
          <cell r="B14763" t="str">
            <v>Common Hydr Fitt Crimp 45°  F JIC</v>
          </cell>
          <cell r="C14763">
            <v>126.82</v>
          </cell>
        </row>
        <row r="14764">
          <cell r="A14764" t="str">
            <v>8990050150</v>
          </cell>
          <cell r="B14764" t="str">
            <v>Common Hydr Fitt Crimp 45°  F JIC</v>
          </cell>
          <cell r="C14764">
            <v>0</v>
          </cell>
        </row>
        <row r="14765">
          <cell r="A14765" t="str">
            <v>8990050180</v>
          </cell>
          <cell r="B14765" t="str">
            <v>Common Hydr Fitt Crimp Fitt 45deg F 13743-8-8</v>
          </cell>
          <cell r="C14765">
            <v>0</v>
          </cell>
        </row>
        <row r="14766">
          <cell r="A14766" t="str">
            <v>8990050200</v>
          </cell>
          <cell r="B14766" t="str">
            <v>Common Hydr Fitt Crimp 45°  F JIC</v>
          </cell>
          <cell r="C14766">
            <v>0</v>
          </cell>
        </row>
        <row r="14767">
          <cell r="A14767" t="str">
            <v>8990050220</v>
          </cell>
          <cell r="B14767" t="str">
            <v>Common Hydr Fitt Crimp 45deg F 13743-10-10</v>
          </cell>
          <cell r="C14767">
            <v>0</v>
          </cell>
        </row>
        <row r="14768">
          <cell r="A14768" t="str">
            <v>8990050250</v>
          </cell>
          <cell r="B14768" t="str">
            <v>Common Hydr Fitt Crimp 45°  F JIC</v>
          </cell>
          <cell r="C14768">
            <v>218.78</v>
          </cell>
        </row>
        <row r="14769">
          <cell r="A14769" t="str">
            <v>8990050300</v>
          </cell>
          <cell r="B14769" t="str">
            <v>Common Hydr Fitt Crimp 45°  F JIC</v>
          </cell>
          <cell r="C14769">
            <v>0</v>
          </cell>
        </row>
        <row r="14770">
          <cell r="A14770" t="str">
            <v>8990050350</v>
          </cell>
          <cell r="B14770" t="str">
            <v>Common Hydr Fitt Crimp 45°  F JIC</v>
          </cell>
          <cell r="C14770">
            <v>0</v>
          </cell>
        </row>
        <row r="14771">
          <cell r="A14771" t="str">
            <v>8990050400</v>
          </cell>
          <cell r="B14771" t="str">
            <v>Common Hydr Fitt Crimp 90° ½" ?/?</v>
          </cell>
          <cell r="C14771">
            <v>8.3000000000000007</v>
          </cell>
        </row>
        <row r="14772">
          <cell r="A14772" t="str">
            <v>8990050450</v>
          </cell>
          <cell r="B14772" t="str">
            <v>Common Hydr Fitt Crimp 90° 1/2" ?/? USF</v>
          </cell>
          <cell r="C14772">
            <v>4.1399999999999997</v>
          </cell>
        </row>
        <row r="14773">
          <cell r="A14773" t="str">
            <v>8990050500</v>
          </cell>
          <cell r="B14773" t="str">
            <v>Common Hydr Fitt Crimp 90°  F Jic</v>
          </cell>
          <cell r="C14773">
            <v>0</v>
          </cell>
        </row>
        <row r="14774">
          <cell r="A14774" t="str">
            <v>8990050550</v>
          </cell>
          <cell r="B14774" t="str">
            <v>Common Hydr Fitt Crimp 90°  F Jic</v>
          </cell>
          <cell r="C14774">
            <v>0</v>
          </cell>
        </row>
        <row r="14775">
          <cell r="A14775" t="str">
            <v>8990050600</v>
          </cell>
          <cell r="B14775" t="str">
            <v>Common Hydr Fitt Crimp 90°  F Jic</v>
          </cell>
          <cell r="C14775">
            <v>0</v>
          </cell>
        </row>
        <row r="14776">
          <cell r="A14776" t="str">
            <v>8990050606</v>
          </cell>
          <cell r="B14776" t="str">
            <v>Hydr Fitt JIC Tee Piece JT-12-12-12 1/16</v>
          </cell>
          <cell r="C14776">
            <v>58.21</v>
          </cell>
        </row>
        <row r="14777">
          <cell r="A14777" t="str">
            <v>8990050650</v>
          </cell>
          <cell r="B14777" t="str">
            <v>Common Hydr Fitt Crimp 90°  F Jic</v>
          </cell>
          <cell r="C14777">
            <v>0</v>
          </cell>
        </row>
        <row r="14778">
          <cell r="A14778" t="str">
            <v>8990050700</v>
          </cell>
          <cell r="B14778" t="str">
            <v>Common Hydr Fitt Crimp 90°  F Jic</v>
          </cell>
          <cell r="C14778">
            <v>0</v>
          </cell>
        </row>
        <row r="14779">
          <cell r="A14779" t="str">
            <v>8990050750</v>
          </cell>
          <cell r="B14779" t="str">
            <v>Common Hydr Fitt Crimp 90°  F Jic</v>
          </cell>
          <cell r="C14779">
            <v>0</v>
          </cell>
        </row>
        <row r="14780">
          <cell r="A14780" t="str">
            <v>8990050800</v>
          </cell>
          <cell r="B14780" t="str">
            <v>Common Hydr Fitt Crimp Str F BSP</v>
          </cell>
          <cell r="C14780">
            <v>139.27000000000001</v>
          </cell>
        </row>
        <row r="14781">
          <cell r="A14781" t="str">
            <v>8990050850</v>
          </cell>
          <cell r="B14781" t="str">
            <v>Common Hydr Fitt Crimp Sleeve Crimping 42mm ?/?</v>
          </cell>
          <cell r="C14781">
            <v>4.8600000000000003</v>
          </cell>
        </row>
        <row r="14782">
          <cell r="A14782" t="str">
            <v>8990050900</v>
          </cell>
          <cell r="B14782" t="str">
            <v>Common Hydr Fitt Crimp Str  F JIC</v>
          </cell>
          <cell r="C14782">
            <v>0</v>
          </cell>
        </row>
        <row r="14783">
          <cell r="A14783" t="str">
            <v>8990050909</v>
          </cell>
          <cell r="B14783" t="str">
            <v>Hydr Fitt JIC NPTF-M to NPSM-F Swivel 90deg</v>
          </cell>
          <cell r="C14783">
            <v>21.73</v>
          </cell>
        </row>
        <row r="14784">
          <cell r="A14784" t="str">
            <v>8990050950</v>
          </cell>
          <cell r="B14784" t="str">
            <v>Common Hydr Fitt Crimp Str  F Jic</v>
          </cell>
          <cell r="C14784">
            <v>0</v>
          </cell>
        </row>
        <row r="14785">
          <cell r="A14785" t="str">
            <v>8990051000</v>
          </cell>
          <cell r="B14785" t="str">
            <v>Common Hydr Fitt Crimp Str  F JIC</v>
          </cell>
          <cell r="C14785">
            <v>46.2</v>
          </cell>
        </row>
        <row r="14786">
          <cell r="A14786" t="str">
            <v>8990051050</v>
          </cell>
          <cell r="B14786" t="str">
            <v>Common Hydr Fitt Crimp Str  F JIC</v>
          </cell>
          <cell r="C14786">
            <v>46.67</v>
          </cell>
        </row>
        <row r="14787">
          <cell r="A14787" t="str">
            <v>8990051100</v>
          </cell>
          <cell r="B14787" t="str">
            <v>Common Hydr Fitt Crimp Str  F JIC</v>
          </cell>
          <cell r="C14787">
            <v>63.4</v>
          </cell>
        </row>
        <row r="14788">
          <cell r="A14788" t="str">
            <v>8990051150</v>
          </cell>
          <cell r="B14788" t="str">
            <v>Common Hydr Fitt Crimp Str  F Jic</v>
          </cell>
          <cell r="C14788">
            <v>0</v>
          </cell>
        </row>
        <row r="14789">
          <cell r="A14789" t="str">
            <v>8990051200</v>
          </cell>
          <cell r="B14789" t="str">
            <v>Common Hydr Fitt Crimp Str  F JIC</v>
          </cell>
          <cell r="C14789">
            <v>79.290000000000006</v>
          </cell>
        </row>
        <row r="14790">
          <cell r="A14790" t="str">
            <v>8990051250</v>
          </cell>
          <cell r="B14790" t="str">
            <v>Common Hydr Fitt Crimp Str  F JIC</v>
          </cell>
          <cell r="C14790">
            <v>93.8</v>
          </cell>
        </row>
        <row r="14791">
          <cell r="A14791" t="str">
            <v>8990051300</v>
          </cell>
          <cell r="B14791" t="str">
            <v>Common Hydr Fitt Crimp Str  F Jic</v>
          </cell>
          <cell r="C14791">
            <v>213.13</v>
          </cell>
        </row>
        <row r="14792">
          <cell r="A14792" t="str">
            <v>8990051350</v>
          </cell>
          <cell r="B14792" t="str">
            <v>Common Hydr Fitt Crimp Str  F JIC</v>
          </cell>
          <cell r="C14792">
            <v>0</v>
          </cell>
        </row>
        <row r="14793">
          <cell r="A14793" t="str">
            <v>8990051400</v>
          </cell>
          <cell r="B14793" t="str">
            <v>Common Hydr Fitt Crimp Str  F Jic</v>
          </cell>
          <cell r="C14793">
            <v>0</v>
          </cell>
        </row>
        <row r="14794">
          <cell r="A14794" t="str">
            <v>8990051450</v>
          </cell>
          <cell r="B14794" t="str">
            <v>Common Hydr Fitt Crimp Str  F Jic</v>
          </cell>
          <cell r="C14794">
            <v>0</v>
          </cell>
        </row>
        <row r="14795">
          <cell r="A14795" t="str">
            <v>8990051500</v>
          </cell>
          <cell r="B14795" t="str">
            <v>Common Hydr Fitt Crimp Str  M NPT</v>
          </cell>
          <cell r="C14795">
            <v>0</v>
          </cell>
        </row>
        <row r="14796">
          <cell r="A14796" t="str">
            <v>8990051550</v>
          </cell>
          <cell r="B14796" t="str">
            <v>Common Hydr Fitt Crimp Str  M NPT</v>
          </cell>
          <cell r="C14796">
            <v>0</v>
          </cell>
        </row>
        <row r="14797">
          <cell r="A14797" t="str">
            <v>8990051570</v>
          </cell>
          <cell r="B14797" t="str">
            <v>Common Hydr Fitt Crimp Str  M NPT</v>
          </cell>
          <cell r="C14797">
            <v>0</v>
          </cell>
        </row>
        <row r="14798">
          <cell r="A14798" t="str">
            <v>8990051600</v>
          </cell>
          <cell r="B14798" t="str">
            <v>Common Hydr Fitt Crimp Swivel  F</v>
          </cell>
          <cell r="C14798">
            <v>0</v>
          </cell>
        </row>
        <row r="14799">
          <cell r="A14799" t="str">
            <v>8990051650</v>
          </cell>
          <cell r="B14799" t="str">
            <v>Common Hydr Fitt Crimp Swivel  F (JIC??)</v>
          </cell>
          <cell r="C14799">
            <v>0</v>
          </cell>
        </row>
        <row r="14800">
          <cell r="A14800" t="str">
            <v>8990051700</v>
          </cell>
          <cell r="B14800" t="str">
            <v>Common Hydr Fitt Crimp Swivel  F (JIC??)</v>
          </cell>
          <cell r="C14800">
            <v>0</v>
          </cell>
        </row>
        <row r="14801">
          <cell r="A14801" t="str">
            <v>8990055004</v>
          </cell>
          <cell r="B14801" t="str">
            <v>Hydr Fitt 2-wire Sleeve  XTC 04 Crimping Collar</v>
          </cell>
          <cell r="C14801">
            <v>6.41</v>
          </cell>
        </row>
        <row r="14802">
          <cell r="A14802" t="str">
            <v>8990055006</v>
          </cell>
          <cell r="B14802" t="str">
            <v>Hydr Fitt 2 Wire Sleeve  XTC 06 Crimping Collar</v>
          </cell>
          <cell r="C14802">
            <v>5.8</v>
          </cell>
        </row>
        <row r="14803">
          <cell r="A14803" t="str">
            <v>8990055008</v>
          </cell>
          <cell r="B14803" t="str">
            <v>Hydr.Fitt.2Wire Sleeve XTC 08 Crimping Collar</v>
          </cell>
          <cell r="C14803">
            <v>9.5</v>
          </cell>
        </row>
        <row r="14804">
          <cell r="A14804" t="str">
            <v>8990055012</v>
          </cell>
          <cell r="B14804" t="str">
            <v>Hydr Fitt 2 Wire Sleeve  XTC 12 Crimping cOLLAR</v>
          </cell>
          <cell r="C14804">
            <v>17.32</v>
          </cell>
        </row>
        <row r="14805">
          <cell r="A14805" t="str">
            <v>8990055016</v>
          </cell>
          <cell r="B14805" t="str">
            <v>Hydr Fitt 2-wire Sleeve  XTC 16 Crimping Collar</v>
          </cell>
          <cell r="C14805">
            <v>33.479999999999997</v>
          </cell>
        </row>
        <row r="14806">
          <cell r="A14806" t="str">
            <v>8990055024</v>
          </cell>
          <cell r="B14806" t="str">
            <v>Hydr Fitt 2Wire Sleeve XTC 24 Crimping Collar</v>
          </cell>
          <cell r="C14806">
            <v>96</v>
          </cell>
        </row>
        <row r="14807">
          <cell r="A14807" t="str">
            <v>8990055032</v>
          </cell>
          <cell r="B14807" t="str">
            <v>Hydr Fitt 2 wire Sleeve  XTC 32 Crimping Collar</v>
          </cell>
          <cell r="C14807">
            <v>190.25</v>
          </cell>
        </row>
        <row r="14808">
          <cell r="A14808" t="str">
            <v>8990059001</v>
          </cell>
          <cell r="B14808" t="str">
            <v>Hydr Fitt Brake Cartridge RBH 3</v>
          </cell>
          <cell r="C14808">
            <v>4.5</v>
          </cell>
        </row>
        <row r="14809">
          <cell r="A14809" t="str">
            <v>8990059002</v>
          </cell>
          <cell r="B14809" t="str">
            <v>Hydr Fitt Breather Cap L I 080771</v>
          </cell>
          <cell r="C14809">
            <v>10</v>
          </cell>
        </row>
        <row r="14810">
          <cell r="A14810" t="str">
            <v>8990059003</v>
          </cell>
          <cell r="B14810" t="str">
            <v>Hydr Fitt BSP Crimp On Fitting - 10</v>
          </cell>
          <cell r="C14810">
            <v>4</v>
          </cell>
        </row>
        <row r="14811">
          <cell r="A14811" t="str">
            <v>8990059004</v>
          </cell>
          <cell r="B14811" t="str">
            <v>Hydr Fitt BSP Crimp On Fitting -16</v>
          </cell>
          <cell r="C14811">
            <v>64.260000000000005</v>
          </cell>
        </row>
        <row r="14812">
          <cell r="A14812" t="str">
            <v>8990059005</v>
          </cell>
          <cell r="B14812" t="str">
            <v>Hydr Fitt BSP Crimp On Fitting  - 6</v>
          </cell>
          <cell r="C14812">
            <v>2.5</v>
          </cell>
        </row>
        <row r="14813">
          <cell r="A14813" t="str">
            <v>8990059006</v>
          </cell>
          <cell r="B14813" t="str">
            <v>Hydr Fitt BSP Crimp On Fitting -8</v>
          </cell>
          <cell r="C14813">
            <v>2.5</v>
          </cell>
        </row>
        <row r="14814">
          <cell r="A14814" t="str">
            <v>8990059007</v>
          </cell>
          <cell r="B14814" t="str">
            <v>Bucket Pin</v>
          </cell>
          <cell r="C14814">
            <v>35</v>
          </cell>
        </row>
        <row r="14815">
          <cell r="A14815" t="str">
            <v>8990059008</v>
          </cell>
          <cell r="B14815" t="str">
            <v>Bush  211310035</v>
          </cell>
          <cell r="C14815">
            <v>5</v>
          </cell>
        </row>
        <row r="14816">
          <cell r="A14816" t="str">
            <v>8990059009</v>
          </cell>
          <cell r="B14816" t="str">
            <v>Hydr Fitt Collar  03400-4 HN -4</v>
          </cell>
          <cell r="C14816">
            <v>0.2</v>
          </cell>
        </row>
        <row r="14817">
          <cell r="A14817" t="str">
            <v>8990059010</v>
          </cell>
          <cell r="B14817" t="str">
            <v>Hydr Fitt Collar  03400-6 A -6</v>
          </cell>
          <cell r="C14817">
            <v>0.4</v>
          </cell>
        </row>
        <row r="14818">
          <cell r="A14818" t="str">
            <v>8990059011</v>
          </cell>
          <cell r="B14818" t="str">
            <v>Hydr Fitt Collar - 12</v>
          </cell>
          <cell r="C14818">
            <v>26.73</v>
          </cell>
        </row>
        <row r="14819">
          <cell r="A14819" t="str">
            <v>8990059012</v>
          </cell>
          <cell r="B14819" t="str">
            <v>Hydr Fitt Collar DH 52000-10-10</v>
          </cell>
          <cell r="C14819">
            <v>1</v>
          </cell>
        </row>
        <row r="14820">
          <cell r="A14820" t="str">
            <v>8990059013</v>
          </cell>
          <cell r="B14820" t="str">
            <v>Hydr Fitt Collar   Plo 3400-8 HO- 8</v>
          </cell>
          <cell r="C14820">
            <v>0.5</v>
          </cell>
        </row>
        <row r="14821">
          <cell r="A14821" t="str">
            <v>8990059014</v>
          </cell>
          <cell r="B14821" t="str">
            <v>Hydr Fitt Collar - 16</v>
          </cell>
          <cell r="C14821">
            <v>2</v>
          </cell>
        </row>
        <row r="14822">
          <cell r="A14822" t="str">
            <v>8990059016</v>
          </cell>
          <cell r="B14822" t="str">
            <v>Control Lever</v>
          </cell>
          <cell r="C14822">
            <v>15</v>
          </cell>
        </row>
        <row r="14823">
          <cell r="A14823" t="str">
            <v>8990059017</v>
          </cell>
          <cell r="B14823" t="str">
            <v>Control Link 6111605115</v>
          </cell>
          <cell r="C14823">
            <v>2.7</v>
          </cell>
        </row>
        <row r="14824">
          <cell r="A14824" t="str">
            <v>8990059018</v>
          </cell>
          <cell r="B14824" t="str">
            <v>Control Valve  BG 5558 C</v>
          </cell>
          <cell r="C14824">
            <v>100</v>
          </cell>
        </row>
        <row r="14825">
          <cell r="A14825" t="str">
            <v>8990059019</v>
          </cell>
          <cell r="B14825" t="str">
            <v>Control Valve Gaskets</v>
          </cell>
          <cell r="C14825">
            <v>2.7</v>
          </cell>
        </row>
        <row r="14826">
          <cell r="A14826" t="str">
            <v>8990059020</v>
          </cell>
          <cell r="B14826" t="str">
            <v>Drive Line  913-150002</v>
          </cell>
          <cell r="C14826">
            <v>275</v>
          </cell>
        </row>
        <row r="14827">
          <cell r="A14827" t="str">
            <v>8990059021</v>
          </cell>
          <cell r="B14827" t="str">
            <v>Hydr Fitt Elbow Fitting JIC to NP7 (-20JIC Crimp )</v>
          </cell>
          <cell r="C14827">
            <v>45.28</v>
          </cell>
        </row>
        <row r="14828">
          <cell r="A14828" t="str">
            <v>8990059022</v>
          </cell>
          <cell r="B14828" t="str">
            <v>Feed Chain</v>
          </cell>
          <cell r="C14828">
            <v>1200</v>
          </cell>
        </row>
        <row r="14829">
          <cell r="A14829" t="str">
            <v>8990059023</v>
          </cell>
          <cell r="B14829" t="str">
            <v>Feed Sling</v>
          </cell>
          <cell r="C14829">
            <v>26</v>
          </cell>
        </row>
        <row r="14830">
          <cell r="A14830" t="str">
            <v>8990059024</v>
          </cell>
          <cell r="B14830" t="str">
            <v>Filler Cap  64804353</v>
          </cell>
          <cell r="C14830">
            <v>2.7</v>
          </cell>
        </row>
        <row r="14831">
          <cell r="A14831" t="str">
            <v>8990059025</v>
          </cell>
          <cell r="B14831" t="str">
            <v>Hydr Fitt JIC Female 16FI 16BW 16FT 16BW</v>
          </cell>
          <cell r="C14831">
            <v>0</v>
          </cell>
        </row>
        <row r="14832">
          <cell r="A14832" t="str">
            <v>8990059026</v>
          </cell>
          <cell r="B14832" t="str">
            <v>Hydr Fitt  Fittings 64402782</v>
          </cell>
          <cell r="C14832">
            <v>2.75</v>
          </cell>
        </row>
        <row r="14833">
          <cell r="A14833" t="str">
            <v>8990059027</v>
          </cell>
          <cell r="B14833" t="str">
            <v>Flange Connector - Oil Cooler</v>
          </cell>
          <cell r="C14833">
            <v>150</v>
          </cell>
        </row>
        <row r="14834">
          <cell r="A14834" t="str">
            <v>8990059028</v>
          </cell>
          <cell r="B14834" t="str">
            <v>Flange Mounting - Oil Cooler</v>
          </cell>
          <cell r="C14834">
            <v>60</v>
          </cell>
        </row>
        <row r="14835">
          <cell r="A14835" t="str">
            <v>8990059029</v>
          </cell>
          <cell r="B14835" t="str">
            <v>Flushing Block R 4058</v>
          </cell>
          <cell r="C14835">
            <v>210</v>
          </cell>
        </row>
        <row r="14836">
          <cell r="A14836" t="str">
            <v>8990059030</v>
          </cell>
          <cell r="B14836" t="str">
            <v>Gyters  1200 x  2000</v>
          </cell>
          <cell r="C14836">
            <v>15.5</v>
          </cell>
        </row>
        <row r="14837">
          <cell r="A14837" t="str">
            <v>8990059031</v>
          </cell>
          <cell r="B14837" t="str">
            <v>Hydr Hose Fitting BSP - 12 Crimp On</v>
          </cell>
          <cell r="C14837">
            <v>65.77</v>
          </cell>
        </row>
        <row r="14838">
          <cell r="A14838" t="str">
            <v>8990059032</v>
          </cell>
          <cell r="B14838" t="str">
            <v>Injector Pump 2111066</v>
          </cell>
          <cell r="C14838">
            <v>120</v>
          </cell>
        </row>
        <row r="14839">
          <cell r="A14839" t="str">
            <v>8990059033</v>
          </cell>
          <cell r="B14839" t="str">
            <v>Hydr Fitt Jic Adaptor to Female/Male 16 to 12</v>
          </cell>
          <cell r="C14839">
            <v>2</v>
          </cell>
        </row>
        <row r="14840">
          <cell r="A14840" t="str">
            <v>8990059034</v>
          </cell>
          <cell r="B14840" t="str">
            <v>Hydr Fitt JIC bEND sWIVEL 90 deg - 6</v>
          </cell>
          <cell r="C14840">
            <v>1.5</v>
          </cell>
        </row>
        <row r="14841">
          <cell r="A14841" t="str">
            <v>8990059035</v>
          </cell>
          <cell r="B14841" t="str">
            <v>Hydr Fitt JIC Bend to -4t to 3/8" NPT 90 deg -4</v>
          </cell>
          <cell r="C14841">
            <v>2.5</v>
          </cell>
        </row>
        <row r="14842">
          <cell r="A14842" t="str">
            <v>8990059036</v>
          </cell>
          <cell r="B14842" t="str">
            <v>Hydr Fitt JIC Bend to NPT 3/4" -90deg -12</v>
          </cell>
          <cell r="C14842">
            <v>5</v>
          </cell>
        </row>
        <row r="14843">
          <cell r="A14843" t="str">
            <v>8990059037</v>
          </cell>
          <cell r="B14843" t="str">
            <v>Hydr Fitt JIC Crimp On Fitting -4</v>
          </cell>
          <cell r="C14843">
            <v>0</v>
          </cell>
        </row>
        <row r="14844">
          <cell r="A14844" t="str">
            <v>8990059038</v>
          </cell>
          <cell r="B14844" t="str">
            <v>Hydr Fitt JIC Crimp On Fitting 90deg - 12</v>
          </cell>
          <cell r="C14844">
            <v>12</v>
          </cell>
        </row>
        <row r="14845">
          <cell r="A14845" t="str">
            <v>8990059039</v>
          </cell>
          <cell r="B14845" t="str">
            <v>Hydr Fitt JIC Male Female 45deg Adapt JMF4-04-04</v>
          </cell>
          <cell r="C14845">
            <v>15.75</v>
          </cell>
        </row>
        <row r="14846">
          <cell r="A14846" t="str">
            <v>8990059040</v>
          </cell>
          <cell r="B14846" t="str">
            <v>Hydr Fitt JIC M/F 45deg Adapto JMF 4-12-12</v>
          </cell>
          <cell r="C14846">
            <v>36.520000000000003</v>
          </cell>
        </row>
        <row r="14847">
          <cell r="A14847" t="str">
            <v>8990059041</v>
          </cell>
          <cell r="B14847" t="str">
            <v>Hydr Fitt JIC. M/F Branch Tee JMF BT  12-JMFBT 12</v>
          </cell>
          <cell r="C14847">
            <v>0</v>
          </cell>
        </row>
        <row r="14848">
          <cell r="A14848" t="str">
            <v>8990059042</v>
          </cell>
          <cell r="B14848" t="str">
            <v>Hydr Fitt JIC M/F  Branch Tee JMFBT 16-JMFBT 16</v>
          </cell>
          <cell r="C14848">
            <v>1.95</v>
          </cell>
        </row>
        <row r="14849">
          <cell r="A14849" t="str">
            <v>8990059043</v>
          </cell>
          <cell r="B14849" t="str">
            <v>Hydr Fitt JIC M/F 45deg -4 Swivel Elbow JIC</v>
          </cell>
          <cell r="C14849">
            <v>15.75</v>
          </cell>
        </row>
        <row r="14850">
          <cell r="A14850" t="str">
            <v>8990059044</v>
          </cell>
          <cell r="B14850" t="str">
            <v>Hydr Fitt JIC M/F 90deg 3/8 Swivel Elbow</v>
          </cell>
          <cell r="C14850">
            <v>36.950000000000003</v>
          </cell>
        </row>
        <row r="14851">
          <cell r="A14851" t="str">
            <v>8990059045</v>
          </cell>
          <cell r="B14851" t="str">
            <v>Hydr Fitt JIC  M/FStr Tee JMF 12 Swivel Tee Piece</v>
          </cell>
          <cell r="C14851">
            <v>53.59</v>
          </cell>
        </row>
        <row r="14852">
          <cell r="A14852" t="str">
            <v>8990059047</v>
          </cell>
          <cell r="B14852" t="str">
            <v>Hydr Fitt JIC M/F Str Tee -12</v>
          </cell>
          <cell r="C14852">
            <v>26.2</v>
          </cell>
        </row>
        <row r="14853">
          <cell r="A14853" t="str">
            <v>8990059048</v>
          </cell>
          <cell r="B14853" t="str">
            <v>Hydr Fitt Jic M/F Str Tee Swivel -8</v>
          </cell>
          <cell r="C14853">
            <v>25.77</v>
          </cell>
        </row>
        <row r="14854">
          <cell r="A14854" t="str">
            <v>8990059049</v>
          </cell>
          <cell r="B14854" t="str">
            <v>Hydr Fitt M/F Elbow 90deg -8 Crimp On</v>
          </cell>
          <cell r="C14854">
            <v>15.45</v>
          </cell>
        </row>
        <row r="14855">
          <cell r="A14855" t="str">
            <v>8990059050</v>
          </cell>
          <cell r="B14855" t="str">
            <v>Hydr Fitt Jic M/F 45deg Adapt JMF4-08-08</v>
          </cell>
          <cell r="C14855">
            <v>19.43</v>
          </cell>
        </row>
        <row r="14856">
          <cell r="A14856" t="str">
            <v>8990059051</v>
          </cell>
          <cell r="B14856" t="str">
            <v>Hydr Fitt Jic M/F 45deg Adapt JMF 4-06-06</v>
          </cell>
          <cell r="C14856">
            <v>15.75</v>
          </cell>
        </row>
        <row r="14857">
          <cell r="A14857" t="str">
            <v>8990059053</v>
          </cell>
          <cell r="B14857" t="str">
            <v>Hydr Fitt M/F 45deg -8 Bend</v>
          </cell>
          <cell r="C14857">
            <v>0</v>
          </cell>
        </row>
        <row r="14858">
          <cell r="A14858" t="str">
            <v>8990059054</v>
          </cell>
          <cell r="B14858" t="str">
            <v>Hydr Fitt Jic T Piece Swivel  -6</v>
          </cell>
          <cell r="C14858">
            <v>1.1000000000000001</v>
          </cell>
        </row>
        <row r="14859">
          <cell r="A14859" t="str">
            <v>8990059055</v>
          </cell>
          <cell r="B14859" t="str">
            <v>Hydr Fitt Jic  Tee Piece Swivel - 6</v>
          </cell>
          <cell r="C14859">
            <v>0.9</v>
          </cell>
        </row>
        <row r="14860">
          <cell r="A14860" t="str">
            <v>8990059056</v>
          </cell>
          <cell r="B14860" t="str">
            <v>Hydr.Fitt. Jic T.-Piece Swivel 25mm - 16</v>
          </cell>
          <cell r="C14860">
            <v>12</v>
          </cell>
        </row>
        <row r="14861">
          <cell r="A14861" t="str">
            <v>8990059057</v>
          </cell>
          <cell r="B14861" t="str">
            <v>Hydr Fitt Jim M/F 90deg Adaptor JMF 9-06-06</v>
          </cell>
          <cell r="C14861">
            <v>61.29</v>
          </cell>
        </row>
        <row r="14862">
          <cell r="A14862" t="str">
            <v>8990059058</v>
          </cell>
          <cell r="B14862" t="str">
            <v>Hydr Fitt M16 Bolt M16</v>
          </cell>
          <cell r="C14862">
            <v>1.53</v>
          </cell>
        </row>
        <row r="14863">
          <cell r="A14863" t="str">
            <v>8990059059</v>
          </cell>
          <cell r="B14863" t="str">
            <v>Nuts</v>
          </cell>
          <cell r="C14863">
            <v>1.1299999999999999</v>
          </cell>
        </row>
        <row r="14864">
          <cell r="A14864" t="str">
            <v>8990059060</v>
          </cell>
          <cell r="B14864" t="str">
            <v>Hydr Fitt ORFS  Collar - 16</v>
          </cell>
          <cell r="C14864">
            <v>1.5</v>
          </cell>
        </row>
        <row r="14865">
          <cell r="A14865" t="str">
            <v>8990059061</v>
          </cell>
          <cell r="B14865" t="str">
            <v>Hydr Fitt ORFS Crimp On Fitting 12 - 10</v>
          </cell>
          <cell r="C14865">
            <v>5.5</v>
          </cell>
        </row>
        <row r="14866">
          <cell r="A14866" t="str">
            <v>8990059062</v>
          </cell>
          <cell r="B14866" t="str">
            <v>Hydr Fitt ORFS Crimp On Fitting - 16</v>
          </cell>
          <cell r="C14866">
            <v>15</v>
          </cell>
        </row>
        <row r="14867">
          <cell r="A14867" t="str">
            <v>8990059063</v>
          </cell>
          <cell r="B14867" t="str">
            <v>Hydr Fitt Orfs Crimp On Fitting 16 - 12</v>
          </cell>
          <cell r="C14867">
            <v>2.75</v>
          </cell>
        </row>
        <row r="14868">
          <cell r="A14868" t="str">
            <v>8990059064</v>
          </cell>
          <cell r="B14868" t="str">
            <v>Hydr Fitt Orfs Crimp On Fitting - 6</v>
          </cell>
          <cell r="C14868">
            <v>2</v>
          </cell>
        </row>
        <row r="14869">
          <cell r="A14869" t="str">
            <v>8990059065</v>
          </cell>
          <cell r="B14869" t="str">
            <v>Hydr Fitt Orfs Crimp On Fitting - 8</v>
          </cell>
          <cell r="C14869">
            <v>5.6</v>
          </cell>
        </row>
        <row r="14870">
          <cell r="A14870" t="str">
            <v>8990059066</v>
          </cell>
          <cell r="B14870" t="str">
            <v>Hydr Fitt Orfs Crimp On Fitting 8-6</v>
          </cell>
          <cell r="C14870">
            <v>5</v>
          </cell>
        </row>
        <row r="14871">
          <cell r="A14871" t="str">
            <v>8990059067</v>
          </cell>
          <cell r="B14871" t="str">
            <v>Pilot Safety Relay MP 130-550</v>
          </cell>
          <cell r="C14871">
            <v>20</v>
          </cell>
        </row>
        <row r="14872">
          <cell r="A14872" t="str">
            <v>8990059068</v>
          </cell>
          <cell r="B14872" t="str">
            <v>Pin 611505116</v>
          </cell>
          <cell r="C14872">
            <v>2</v>
          </cell>
        </row>
        <row r="14873">
          <cell r="A14873" t="str">
            <v>8990059069</v>
          </cell>
          <cell r="B14873" t="str">
            <v>Piston Cover Gasket</v>
          </cell>
          <cell r="C14873">
            <v>2.1</v>
          </cell>
        </row>
        <row r="14874">
          <cell r="A14874" t="str">
            <v>8990059070</v>
          </cell>
          <cell r="B14874" t="str">
            <v>Hydr Fitt Plug Male to Female - 8</v>
          </cell>
          <cell r="C14874">
            <v>8.94</v>
          </cell>
        </row>
        <row r="14875">
          <cell r="A14875" t="str">
            <v>8990059071</v>
          </cell>
          <cell r="B14875" t="str">
            <v>Pump Coupling CFH 50.1</v>
          </cell>
          <cell r="C14875">
            <v>2529.6</v>
          </cell>
        </row>
        <row r="14876">
          <cell r="A14876" t="str">
            <v>8990059072</v>
          </cell>
          <cell r="B14876" t="str">
            <v>Hydr Fitt Quick Coupler 2" Female</v>
          </cell>
          <cell r="C14876">
            <v>121.22</v>
          </cell>
        </row>
        <row r="14877">
          <cell r="A14877" t="str">
            <v>8990059073</v>
          </cell>
          <cell r="B14877" t="str">
            <v>Selector Switch  52597</v>
          </cell>
          <cell r="C14877">
            <v>15</v>
          </cell>
        </row>
        <row r="14878">
          <cell r="A14878" t="str">
            <v>8990059074</v>
          </cell>
          <cell r="B14878" t="str">
            <v>Spider Assy  913-150010</v>
          </cell>
          <cell r="C14878">
            <v>250</v>
          </cell>
        </row>
        <row r="14879">
          <cell r="A14879" t="str">
            <v>8990059075</v>
          </cell>
          <cell r="B14879" t="str">
            <v>Tappet Cover Gasket  4205894</v>
          </cell>
          <cell r="C14879">
            <v>7.5</v>
          </cell>
        </row>
        <row r="14880">
          <cell r="A14880" t="str">
            <v>8990059076</v>
          </cell>
          <cell r="B14880" t="str">
            <v>Telescopic Washers  25mm</v>
          </cell>
          <cell r="C14880">
            <v>1</v>
          </cell>
        </row>
        <row r="14881">
          <cell r="A14881" t="str">
            <v>8990059077</v>
          </cell>
          <cell r="B14881" t="str">
            <v>Traction Plate Nut 1214251014</v>
          </cell>
          <cell r="C14881">
            <v>0.4</v>
          </cell>
        </row>
        <row r="14882">
          <cell r="A14882" t="str">
            <v>8990059078</v>
          </cell>
          <cell r="B14882" t="str">
            <v>V Belts  P 229</v>
          </cell>
          <cell r="C14882">
            <v>1.5</v>
          </cell>
        </row>
        <row r="14883">
          <cell r="A14883" t="str">
            <v>8990059079</v>
          </cell>
          <cell r="B14883" t="str">
            <v>Water Distiller</v>
          </cell>
          <cell r="C14883">
            <v>75</v>
          </cell>
        </row>
        <row r="14884">
          <cell r="A14884" t="str">
            <v>8990059080</v>
          </cell>
          <cell r="B14884" t="str">
            <v>Hydr Fitt ORFS Straight Female 1/2"</v>
          </cell>
          <cell r="C14884">
            <v>21.6</v>
          </cell>
        </row>
        <row r="14885">
          <cell r="A14885" t="str">
            <v>8990059081</v>
          </cell>
          <cell r="B14885" t="str">
            <v>Hydr Fitt ORFS Straight Female 3/4"</v>
          </cell>
          <cell r="C14885">
            <v>46.62</v>
          </cell>
        </row>
        <row r="14886">
          <cell r="A14886" t="str">
            <v>8990059082</v>
          </cell>
          <cell r="B14886" t="str">
            <v>Hydr Fitt ORFS Straight Female 1"</v>
          </cell>
          <cell r="C14886">
            <v>0</v>
          </cell>
        </row>
        <row r="14887">
          <cell r="A14887" t="str">
            <v>8990059083</v>
          </cell>
          <cell r="B14887" t="str">
            <v>Hydr Fitt ORFS 45Deg Female Elbow 1/2"</v>
          </cell>
          <cell r="C14887">
            <v>0</v>
          </cell>
        </row>
        <row r="14888">
          <cell r="A14888" t="str">
            <v>8990059084</v>
          </cell>
          <cell r="B14888" t="str">
            <v>Hydr Fitt ORFS 45Deg Female Elbow 3/4"</v>
          </cell>
          <cell r="C14888">
            <v>73.5</v>
          </cell>
        </row>
        <row r="14889">
          <cell r="A14889" t="str">
            <v>8990059085</v>
          </cell>
          <cell r="B14889" t="str">
            <v>Hydr Fitt ORFS 45Deg Female Elbow 1"</v>
          </cell>
          <cell r="C14889">
            <v>0</v>
          </cell>
        </row>
        <row r="14890">
          <cell r="A14890" t="str">
            <v>8990059086</v>
          </cell>
          <cell r="B14890" t="str">
            <v>Hydr Fitt ORFS 90Deg Female Elbow 1/2"</v>
          </cell>
          <cell r="C14890">
            <v>0</v>
          </cell>
        </row>
        <row r="14891">
          <cell r="A14891" t="str">
            <v>8990059087</v>
          </cell>
          <cell r="B14891" t="str">
            <v>Hydr Fitt ORFS 90Deg Female Elbow 3/4"</v>
          </cell>
          <cell r="C14891">
            <v>73.5</v>
          </cell>
        </row>
        <row r="14892">
          <cell r="A14892" t="str">
            <v>8990059088</v>
          </cell>
          <cell r="B14892" t="str">
            <v>Hydr Fitt ORFS 90Deg Female Elbow 1"</v>
          </cell>
          <cell r="C14892">
            <v>0</v>
          </cell>
        </row>
        <row r="14893">
          <cell r="A14893" t="str">
            <v>8990059090</v>
          </cell>
          <cell r="B14893" t="str">
            <v>Hydr Fitt Plug Male to Female -10</v>
          </cell>
          <cell r="C14893">
            <v>16.559999999999999</v>
          </cell>
        </row>
        <row r="14894">
          <cell r="A14894" t="str">
            <v>8990059091</v>
          </cell>
          <cell r="B14894" t="str">
            <v>Hydr Fitt Plug Male to Female - 8</v>
          </cell>
          <cell r="C14894">
            <v>0</v>
          </cell>
        </row>
        <row r="14895">
          <cell r="A14895" t="str">
            <v>8990059092</v>
          </cell>
          <cell r="B14895" t="str">
            <v>Hydr Fitt Plug Male to Female -6</v>
          </cell>
          <cell r="C14895">
            <v>6.62</v>
          </cell>
        </row>
        <row r="14896">
          <cell r="A14896" t="str">
            <v>8990059095</v>
          </cell>
          <cell r="B14896" t="str">
            <v>Hydr Fitt Plug Male to Female - 12</v>
          </cell>
          <cell r="C14896">
            <v>15.9</v>
          </cell>
        </row>
        <row r="14897">
          <cell r="A14897" t="str">
            <v>8990060005</v>
          </cell>
          <cell r="B14897" t="str">
            <v>Hyd Hose 2W- 6 c/w Fitting STR  &amp; Sleeve 1.2M</v>
          </cell>
          <cell r="C14897">
            <v>136.96</v>
          </cell>
        </row>
        <row r="14898">
          <cell r="A14898" t="str">
            <v>8990060007</v>
          </cell>
          <cell r="B14898" t="str">
            <v>Hyd Hose 2W- 6 c/w Fitting STR  &amp; Sleeve 1.3M</v>
          </cell>
          <cell r="C14898">
            <v>114.95</v>
          </cell>
        </row>
        <row r="14899">
          <cell r="A14899" t="str">
            <v>8990060010</v>
          </cell>
          <cell r="B14899" t="str">
            <v>Hyd Hose 2W- 6 c/w Fitting STR  &amp; Sleeve 1.5M</v>
          </cell>
          <cell r="C14899">
            <v>159.86000000000001</v>
          </cell>
        </row>
        <row r="14900">
          <cell r="A14900" t="str">
            <v>8990060015</v>
          </cell>
          <cell r="B14900" t="str">
            <v>Hyd Hose 2W- 6 c/w Fitting STR  &amp; Sleeve 2M</v>
          </cell>
          <cell r="C14900">
            <v>198.02</v>
          </cell>
        </row>
        <row r="14901">
          <cell r="A14901" t="str">
            <v>8990060016</v>
          </cell>
          <cell r="B14901" t="str">
            <v>Hyd Hose 2W- 6 c/w Fitting STR  &amp; Sleeve 2.1M</v>
          </cell>
          <cell r="C14901">
            <v>160.78</v>
          </cell>
        </row>
        <row r="14902">
          <cell r="A14902" t="str">
            <v>8990060020</v>
          </cell>
          <cell r="B14902" t="str">
            <v>Hyd Hose 2W- 6 c/w Fitting STR  &amp; Sleeve 3.55M</v>
          </cell>
          <cell r="C14902">
            <v>243.86</v>
          </cell>
        </row>
        <row r="14903">
          <cell r="A14903" t="str">
            <v>8990060025</v>
          </cell>
          <cell r="B14903" t="str">
            <v>Hyd Hose 2W- 8 c/w Fitting STR  &amp; Sleeve 2.0M</v>
          </cell>
          <cell r="C14903">
            <v>230.14</v>
          </cell>
        </row>
        <row r="14904">
          <cell r="A14904" t="str">
            <v>8990060030</v>
          </cell>
          <cell r="B14904" t="str">
            <v>Hyd Hose 2W- 8 c/w Fitting STR  &amp; Sleeve 2.4M</v>
          </cell>
          <cell r="C14904">
            <v>226.98</v>
          </cell>
        </row>
        <row r="14905">
          <cell r="A14905" t="str">
            <v>8990060032</v>
          </cell>
          <cell r="B14905" t="str">
            <v>Hyd Hose 2W- 8 c/w Fitting STR  &amp; Sleeve 2.7M</v>
          </cell>
          <cell r="C14905">
            <v>247.86</v>
          </cell>
        </row>
        <row r="14906">
          <cell r="A14906" t="str">
            <v>8990060035</v>
          </cell>
          <cell r="B14906" t="str">
            <v>Hyd Hose 2W- 8 c/w Fitting STR  &amp; Sleeve 3M</v>
          </cell>
          <cell r="C14906">
            <v>268.74</v>
          </cell>
        </row>
        <row r="14907">
          <cell r="A14907" t="str">
            <v>8990060038</v>
          </cell>
          <cell r="B14907" t="str">
            <v>Hyd Hose 2W- 8 c/w Fitting STR  &amp; Sleeve 3.3M</v>
          </cell>
          <cell r="C14907">
            <v>344.79</v>
          </cell>
        </row>
        <row r="14908">
          <cell r="A14908" t="str">
            <v>8990060040</v>
          </cell>
          <cell r="B14908" t="str">
            <v>Hyd Hose 2W- 8 c/w Fitting STR  &amp; Sleeve 3.5M</v>
          </cell>
          <cell r="C14908">
            <v>303.54000000000002</v>
          </cell>
        </row>
        <row r="14909">
          <cell r="A14909" t="str">
            <v>8990060042</v>
          </cell>
          <cell r="B14909" t="str">
            <v>Hyd Hose 2W- 8 c/w Fitting STR  &amp; Sleeve 3.7M</v>
          </cell>
          <cell r="C14909">
            <v>380.05</v>
          </cell>
        </row>
        <row r="14910">
          <cell r="A14910" t="str">
            <v>8990060047</v>
          </cell>
          <cell r="B14910" t="str">
            <v>Hyd Hose 2W- 8 c/w Fitting STR  &amp; Sleeve 4.18M</v>
          </cell>
          <cell r="C14910">
            <v>350.86</v>
          </cell>
        </row>
        <row r="14911">
          <cell r="A14911" t="str">
            <v>8990060050</v>
          </cell>
          <cell r="B14911" t="str">
            <v>Hyd Hose 2W- 8 c/w Fitting STR  &amp; Sleeve 2.4M</v>
          </cell>
          <cell r="C14911">
            <v>226.98</v>
          </cell>
        </row>
        <row r="14912">
          <cell r="A14912" t="str">
            <v>8990060055</v>
          </cell>
          <cell r="B14912" t="str">
            <v>Hyd Hose 2W- 12 c/w Fitting STR  &amp; Sleeve 3.3M</v>
          </cell>
          <cell r="C14912">
            <v>673.69</v>
          </cell>
        </row>
        <row r="14913">
          <cell r="A14913" t="str">
            <v>8990060057</v>
          </cell>
          <cell r="B14913" t="str">
            <v>Hyd Hose 2W- 12 c/w Fitting STR  &amp; Sleeve 3.5M</v>
          </cell>
          <cell r="C14913">
            <v>441.01</v>
          </cell>
        </row>
        <row r="14914">
          <cell r="A14914" t="str">
            <v>8990060065</v>
          </cell>
          <cell r="B14914" t="str">
            <v>Hyd Hose 2W- 16 c/w Fitting STR  &amp; Sleeve 2M</v>
          </cell>
          <cell r="C14914">
            <v>462.46</v>
          </cell>
        </row>
        <row r="14915">
          <cell r="A14915" t="str">
            <v>8990060070</v>
          </cell>
          <cell r="B14915" t="str">
            <v>Hyd Hose 2W- 16 c/w Fitting STR  &amp; Sleeve 2.4M</v>
          </cell>
          <cell r="C14915">
            <v>504.32</v>
          </cell>
        </row>
        <row r="14916">
          <cell r="A14916" t="str">
            <v>8990060073</v>
          </cell>
          <cell r="B14916" t="str">
            <v>Hyd Hose 2W- 16 c/w Fitting STR  &amp; Sleeve 2.7M</v>
          </cell>
          <cell r="C14916">
            <v>545.96</v>
          </cell>
        </row>
        <row r="14917">
          <cell r="A14917" t="str">
            <v>8990060076</v>
          </cell>
          <cell r="B14917" t="str">
            <v>Hyd Hose 2W- 16 c/w Fitting -06 STR  &amp; Sleeve 3M</v>
          </cell>
          <cell r="C14917">
            <v>0</v>
          </cell>
        </row>
        <row r="14918">
          <cell r="A14918" t="str">
            <v>8990060078</v>
          </cell>
          <cell r="B14918" t="str">
            <v>Hyd Hose 2W- 16 c/w Fitting -16 STR  &amp; Sleeve 3M</v>
          </cell>
          <cell r="C14918">
            <v>624.99</v>
          </cell>
        </row>
        <row r="14919">
          <cell r="A14919" t="str">
            <v>8990060080</v>
          </cell>
          <cell r="B14919" t="str">
            <v>Hyd Hose 4W- 8 c/w Fitting STR  &amp; Sleeve 0.6M (FC65</v>
          </cell>
          <cell r="C14919">
            <v>103.48</v>
          </cell>
        </row>
        <row r="14920">
          <cell r="A14920" t="str">
            <v>8990060083</v>
          </cell>
          <cell r="B14920" t="str">
            <v>Hyd Hose 4W- 8 c/w Fitting STR  &amp; Sleeve 0.9M (FC65</v>
          </cell>
          <cell r="C14920">
            <v>129.94</v>
          </cell>
        </row>
        <row r="14921">
          <cell r="A14921" t="str">
            <v>8990060087</v>
          </cell>
          <cell r="B14921" t="str">
            <v>Hyd Hose 4W- 8 c/w Fitting -08 STR  &amp; Sleeve 1.26M</v>
          </cell>
          <cell r="C14921">
            <v>241.07</v>
          </cell>
        </row>
        <row r="14922">
          <cell r="A14922" t="str">
            <v>8990060088</v>
          </cell>
          <cell r="B14922" t="str">
            <v>Hyd Hose 4W- 8 c/w Fitting -12 STR  &amp; Sleeve 1.26M</v>
          </cell>
          <cell r="C14922">
            <v>396.68</v>
          </cell>
        </row>
        <row r="14923">
          <cell r="A14923" t="str">
            <v>8990060089</v>
          </cell>
          <cell r="B14923" t="str">
            <v>Hyd Hose 4W- 8 c/w Fitting STR &amp; Sleeve 3.10M (FC65</v>
          </cell>
          <cell r="C14923">
            <v>323.92</v>
          </cell>
        </row>
        <row r="14924">
          <cell r="A14924" t="str">
            <v>8990060090</v>
          </cell>
          <cell r="B14924" t="str">
            <v>Hyd Hose 4W- 12 c/w Fitting STR  &amp; Sleeve 1.23M</v>
          </cell>
          <cell r="C14924">
            <v>331.46</v>
          </cell>
        </row>
        <row r="14925">
          <cell r="A14925" t="str">
            <v>8990060092</v>
          </cell>
          <cell r="B14925" t="str">
            <v>Hyd Hose 4W- 12 c/w Fitting STR  &amp; Sleeve 1.36M</v>
          </cell>
          <cell r="C14925">
            <v>356.28</v>
          </cell>
        </row>
        <row r="14926">
          <cell r="A14926" t="str">
            <v>8990060096</v>
          </cell>
          <cell r="B14926" t="str">
            <v>Hyd Hose 4W- 12 c/w Fitting STR  &amp; Sleeve 3.00M (GH</v>
          </cell>
          <cell r="C14926">
            <v>967</v>
          </cell>
        </row>
        <row r="14927">
          <cell r="A14927" t="str">
            <v>8990060097</v>
          </cell>
          <cell r="B14927" t="str">
            <v>Hyd Hose 4W- 12 c/w Fitting STR &amp; Sleeve 3.150M (GH</v>
          </cell>
          <cell r="C14927">
            <v>878.38</v>
          </cell>
        </row>
        <row r="14928">
          <cell r="A14928" t="str">
            <v>8990060099</v>
          </cell>
          <cell r="B14928" t="str">
            <v>Hyd Hose 4W- 16 c/w Fitting STR &amp; Sleeve 0.540M (GH</v>
          </cell>
          <cell r="C14928">
            <v>266.72000000000003</v>
          </cell>
        </row>
        <row r="14929">
          <cell r="A14929" t="str">
            <v>8990060100</v>
          </cell>
          <cell r="B14929" t="str">
            <v>Hyd Hose 4W- 16 c/w Fitting STR &amp; Sleeve 3.150M (GH</v>
          </cell>
          <cell r="C14929">
            <v>939.79</v>
          </cell>
        </row>
        <row r="14930">
          <cell r="A14930" t="str">
            <v>8990060102</v>
          </cell>
          <cell r="B14930" t="str">
            <v>Common Hydraulic Head CS50</v>
          </cell>
          <cell r="C14930">
            <v>0</v>
          </cell>
        </row>
        <row r="14931">
          <cell r="A14931" t="str">
            <v>8990060118</v>
          </cell>
          <cell r="B14931" t="str">
            <v>Common Hydr Hose SAE100 R1-2Wire 3/8"</v>
          </cell>
          <cell r="C14931">
            <v>175.82</v>
          </cell>
        </row>
        <row r="14932">
          <cell r="A14932" t="str">
            <v>8990060120</v>
          </cell>
          <cell r="B14932" t="str">
            <v>Comon Hydr Hose 2Wire 4MB x 7/16</v>
          </cell>
          <cell r="C14932">
            <v>45.9</v>
          </cell>
        </row>
        <row r="14933">
          <cell r="A14933" t="str">
            <v>8990060145</v>
          </cell>
          <cell r="B14933" t="str">
            <v>Comon Hydr Hose 2Wire 8MB x-1/2</v>
          </cell>
          <cell r="C14933">
            <v>71.290000000000006</v>
          </cell>
        </row>
        <row r="14934">
          <cell r="A14934" t="str">
            <v>8990060150</v>
          </cell>
          <cell r="B14934" t="str">
            <v>Common Hydr Hose 13mm X 39 M</v>
          </cell>
          <cell r="C14934">
            <v>6</v>
          </cell>
        </row>
        <row r="14935">
          <cell r="A14935" t="str">
            <v>8990060200</v>
          </cell>
          <cell r="B14935" t="str">
            <v>Common Hydr Hose 16mm X 50 M</v>
          </cell>
          <cell r="C14935">
            <v>6.81</v>
          </cell>
        </row>
        <row r="14936">
          <cell r="A14936" t="str">
            <v>8990060250</v>
          </cell>
          <cell r="B14936" t="str">
            <v>Common Hydr Hose 19mm X 45 M</v>
          </cell>
          <cell r="C14936">
            <v>8.06</v>
          </cell>
        </row>
        <row r="14937">
          <cell r="A14937" t="str">
            <v>8990060275</v>
          </cell>
          <cell r="B14937" t="str">
            <v>Common Hydr Hose Pushlock Hose 10mm Inner 3/8"</v>
          </cell>
          <cell r="C14937">
            <v>41.54</v>
          </cell>
        </row>
        <row r="14938">
          <cell r="A14938" t="str">
            <v>8990060280</v>
          </cell>
          <cell r="B14938" t="str">
            <v>Common Hydr Hose Pushlock Hose 12mm Inner 1/2"</v>
          </cell>
          <cell r="C14938">
            <v>48.3</v>
          </cell>
        </row>
        <row r="14939">
          <cell r="A14939" t="str">
            <v>8990060300</v>
          </cell>
          <cell r="B14939" t="str">
            <v>Common Hydr Hose 3212613055</v>
          </cell>
          <cell r="C14939">
            <v>94.33</v>
          </cell>
        </row>
        <row r="14940">
          <cell r="A14940" t="str">
            <v>8990060350</v>
          </cell>
          <cell r="B14940" t="str">
            <v>Common Hydr Hose 3212 6 4500 55</v>
          </cell>
          <cell r="C14940">
            <v>188</v>
          </cell>
        </row>
        <row r="14941">
          <cell r="A14941" t="str">
            <v>8990060400</v>
          </cell>
          <cell r="B14941" t="str">
            <v>Common Hydr Hose 3212696055</v>
          </cell>
          <cell r="C14941">
            <v>119.86</v>
          </cell>
        </row>
        <row r="14942">
          <cell r="A14942" t="str">
            <v>8990060450</v>
          </cell>
          <cell r="B14942" t="str">
            <v>Common Hydr Hose 3212811055</v>
          </cell>
          <cell r="C14942">
            <v>83.19</v>
          </cell>
        </row>
        <row r="14943">
          <cell r="A14943" t="str">
            <v>8990060500</v>
          </cell>
          <cell r="B14943" t="str">
            <v>Common Hydr Hose 3212871055</v>
          </cell>
          <cell r="C14943">
            <v>171.45</v>
          </cell>
        </row>
        <row r="14944">
          <cell r="A14944" t="str">
            <v>8990060550</v>
          </cell>
          <cell r="B14944" t="str">
            <v>Common Hydr Hose 32121260041212 20mm x 12M</v>
          </cell>
          <cell r="C14944">
            <v>230.53</v>
          </cell>
        </row>
        <row r="14945">
          <cell r="A14945" t="str">
            <v>8990060600</v>
          </cell>
          <cell r="B14945" t="str">
            <v>Common Hydr Hose 32121660041616 25mm x 12M</v>
          </cell>
          <cell r="C14945">
            <v>298.48</v>
          </cell>
        </row>
        <row r="14946">
          <cell r="A14946" t="str">
            <v>8990060645</v>
          </cell>
          <cell r="B14946" t="str">
            <v>Common Hydr Hose 1/2" -08 Banjo 16mm</v>
          </cell>
          <cell r="C14946">
            <v>40.39</v>
          </cell>
        </row>
        <row r="14947">
          <cell r="A14947" t="str">
            <v>8990060650</v>
          </cell>
          <cell r="B14947" t="str">
            <v>Common Hydr Hose 1/2 X 87M C/W Fitt</v>
          </cell>
          <cell r="C14947">
            <v>65.790000000000006</v>
          </cell>
        </row>
        <row r="14948">
          <cell r="A14948" t="str">
            <v>8990060660</v>
          </cell>
          <cell r="B14948" t="str">
            <v>Common Hydr Hose 3/4" c/w Reel 5M &amp; Nozzle</v>
          </cell>
          <cell r="C14948">
            <v>0</v>
          </cell>
        </row>
        <row r="14949">
          <cell r="A14949" t="str">
            <v>8990060675</v>
          </cell>
          <cell r="B14949" t="str">
            <v>Common Hydr Hose 1.3M c/w Fitting Gh506</v>
          </cell>
          <cell r="C14949">
            <v>910.77</v>
          </cell>
        </row>
        <row r="14950">
          <cell r="A14950" t="str">
            <v>8990060680</v>
          </cell>
          <cell r="B14950" t="str">
            <v>Common Hydr Hose 3/4" x 3.15M 4Spiral Complete</v>
          </cell>
          <cell r="C14950">
            <v>708.16</v>
          </cell>
        </row>
        <row r="14951">
          <cell r="A14951" t="str">
            <v>8990060681</v>
          </cell>
          <cell r="B14951" t="str">
            <v>Common Hydr Hose 3/4" x 2.0M 4Spiral Complete</v>
          </cell>
          <cell r="C14951">
            <v>289</v>
          </cell>
        </row>
        <row r="14952">
          <cell r="A14952" t="str">
            <v>8990060682</v>
          </cell>
          <cell r="B14952" t="str">
            <v>Common Hydr Hose 3/4" x 3.0M Complete</v>
          </cell>
          <cell r="C14952">
            <v>338.45</v>
          </cell>
        </row>
        <row r="14953">
          <cell r="A14953" t="str">
            <v>8990060683</v>
          </cell>
          <cell r="B14953" t="str">
            <v>Common Hydr Hose 3/4" x 2.5M 4Spiral Complete</v>
          </cell>
          <cell r="C14953">
            <v>337.76</v>
          </cell>
        </row>
        <row r="14954">
          <cell r="A14954" t="str">
            <v>8990060684</v>
          </cell>
          <cell r="B14954" t="str">
            <v>Common Hydr Hose 3/4" x 4.0M Complete</v>
          </cell>
          <cell r="C14954">
            <v>412.26</v>
          </cell>
        </row>
        <row r="14955">
          <cell r="A14955" t="str">
            <v>8990060685</v>
          </cell>
          <cell r="B14955" t="str">
            <v>Common Hydr Hose 3/4" x 0.75M R12 SAE100</v>
          </cell>
          <cell r="C14955">
            <v>0</v>
          </cell>
        </row>
        <row r="14956">
          <cell r="A14956" t="str">
            <v>8990060686</v>
          </cell>
          <cell r="B14956" t="str">
            <v>Common Hydr Hose 3/4" x 0.75M R12 SAE100 c/w Fittin</v>
          </cell>
          <cell r="C14956">
            <v>0</v>
          </cell>
        </row>
        <row r="14957">
          <cell r="A14957" t="str">
            <v>8990060687</v>
          </cell>
          <cell r="B14957" t="str">
            <v>Common Hydr Hose 3/4" x 3.3M 4Spiral Complete</v>
          </cell>
          <cell r="C14957">
            <v>735.79</v>
          </cell>
        </row>
        <row r="14958">
          <cell r="A14958" t="str">
            <v>8990060688</v>
          </cell>
          <cell r="B14958" t="str">
            <v>Common Hydr Hose 3/4" x 5.0M 4Spiral Complete</v>
          </cell>
          <cell r="C14958">
            <v>250.95</v>
          </cell>
        </row>
        <row r="14959">
          <cell r="A14959" t="str">
            <v>8990060689</v>
          </cell>
          <cell r="B14959" t="str">
            <v>Common Hydr Hose 3/4" x 1.4M 4Spiral Complete</v>
          </cell>
          <cell r="C14959">
            <v>248.04</v>
          </cell>
        </row>
        <row r="14960">
          <cell r="A14960" t="str">
            <v>8990060690</v>
          </cell>
          <cell r="B14960" t="str">
            <v>Common Hydr Hose 3/4 x 0.8M x 2Wire c/w Fitting JIC</v>
          </cell>
          <cell r="C14960">
            <v>184.78</v>
          </cell>
        </row>
        <row r="14961">
          <cell r="A14961" t="str">
            <v>8990060691</v>
          </cell>
          <cell r="B14961" t="str">
            <v>Common Hydr Hose 3/4" x 1.2M 4Spiral Complete</v>
          </cell>
          <cell r="C14961">
            <v>210.1</v>
          </cell>
        </row>
        <row r="14962">
          <cell r="A14962" t="str">
            <v>8990060692</v>
          </cell>
          <cell r="B14962" t="str">
            <v>Common Hydr Hose 3/4" x 2.1M 4Spiral Complete</v>
          </cell>
          <cell r="C14962">
            <v>298.48</v>
          </cell>
        </row>
        <row r="14963">
          <cell r="A14963" t="str">
            <v>8990060693</v>
          </cell>
          <cell r="B14963" t="str">
            <v>Common Hydr Hose 3/4" x 1.5M 4Spiral Complete</v>
          </cell>
          <cell r="C14963">
            <v>239.55</v>
          </cell>
        </row>
        <row r="14964">
          <cell r="A14964" t="str">
            <v>8990060695</v>
          </cell>
          <cell r="B14964" t="str">
            <v>Common Hydr Hose 3/4" x 2.4M R12 SAE100 c/w Fitting</v>
          </cell>
          <cell r="C14964">
            <v>0</v>
          </cell>
        </row>
        <row r="14965">
          <cell r="A14965" t="str">
            <v>8990060696</v>
          </cell>
          <cell r="B14965" t="str">
            <v>Common Hydr Hose 3/4" x 3.5M 4Spiral Complete</v>
          </cell>
          <cell r="C14965">
            <v>435.96</v>
          </cell>
        </row>
        <row r="14966">
          <cell r="A14966" t="str">
            <v>8990060700</v>
          </cell>
          <cell r="B14966" t="str">
            <v>Common Hydr Hose 3/4 X 29M C/W Fitt</v>
          </cell>
          <cell r="C14966">
            <v>107.62</v>
          </cell>
        </row>
        <row r="14967">
          <cell r="A14967" t="str">
            <v>8990060705</v>
          </cell>
          <cell r="B14967" t="str">
            <v>Common Hydr Hose 3/8" x 1.2M 4Spiral Complete</v>
          </cell>
          <cell r="C14967">
            <v>235.8</v>
          </cell>
        </row>
        <row r="14968">
          <cell r="A14968" t="str">
            <v>8990060710</v>
          </cell>
          <cell r="B14968" t="str">
            <v>Common Hydr Hose 3/8" x 1.5M 4Spiral Complete</v>
          </cell>
          <cell r="C14968">
            <v>274.87</v>
          </cell>
        </row>
        <row r="14969">
          <cell r="A14969" t="str">
            <v>8990060715</v>
          </cell>
          <cell r="B14969" t="str">
            <v>Common Hydr Hose 3/8" x 2.0M 4Spiral Complete</v>
          </cell>
          <cell r="C14969">
            <v>339.98</v>
          </cell>
        </row>
        <row r="14970">
          <cell r="A14970" t="str">
            <v>8990060720</v>
          </cell>
          <cell r="B14970" t="str">
            <v>Common Hydr Hose 3/8" x 2.1M 4Spiral Complete</v>
          </cell>
          <cell r="C14970">
            <v>353</v>
          </cell>
        </row>
        <row r="14971">
          <cell r="A14971" t="str">
            <v>8990060725</v>
          </cell>
          <cell r="B14971" t="str">
            <v>Common Hydr Hose 3/8" x 2.5M 4Spiral Complete</v>
          </cell>
          <cell r="C14971">
            <v>405.09</v>
          </cell>
        </row>
        <row r="14972">
          <cell r="A14972" t="str">
            <v>8990060729</v>
          </cell>
          <cell r="B14972" t="str">
            <v>Common Hydr Hose 3/8" x 10.0M 4Spiral Complete</v>
          </cell>
          <cell r="C14972">
            <v>53.25</v>
          </cell>
        </row>
        <row r="14973">
          <cell r="A14973" t="str">
            <v>8990060730</v>
          </cell>
          <cell r="B14973" t="str">
            <v>Common Hydr Hose 1/2" x 2.0M 4Spiral Complete</v>
          </cell>
          <cell r="C14973">
            <v>385.94</v>
          </cell>
        </row>
        <row r="14974">
          <cell r="A14974" t="str">
            <v>8990060731</v>
          </cell>
          <cell r="B14974" t="str">
            <v>Common Hydr Hose 1/2" x 0.9M 4Spiral Complete</v>
          </cell>
          <cell r="C14974">
            <v>0</v>
          </cell>
        </row>
        <row r="14975">
          <cell r="A14975" t="str">
            <v>8990060732</v>
          </cell>
          <cell r="B14975" t="str">
            <v>Common Hydr Hose 1/2" x 1.1M 4Spiral Complete</v>
          </cell>
          <cell r="C14975">
            <v>115.05</v>
          </cell>
        </row>
        <row r="14976">
          <cell r="A14976" t="str">
            <v>8990060733</v>
          </cell>
          <cell r="B14976" t="str">
            <v>Common Hydr Hose 1/2" x 0.5M 4Spiral Complete</v>
          </cell>
          <cell r="C14976">
            <v>69.400000000000006</v>
          </cell>
        </row>
        <row r="14977">
          <cell r="A14977" t="str">
            <v>8990060734</v>
          </cell>
          <cell r="B14977" t="str">
            <v>Common Hydr Hose 1/2" x 0.8M 4Spiral Complete</v>
          </cell>
          <cell r="C14977">
            <v>111.15</v>
          </cell>
        </row>
        <row r="14978">
          <cell r="A14978" t="str">
            <v>8990060735</v>
          </cell>
          <cell r="B14978" t="str">
            <v>Common Hydr Hose 1/2" x 3.3M 4Spiral Complete</v>
          </cell>
          <cell r="C14978">
            <v>541.92999999999995</v>
          </cell>
        </row>
        <row r="14979">
          <cell r="A14979" t="str">
            <v>8990060737</v>
          </cell>
          <cell r="B14979" t="str">
            <v>Common Hydr Hose 1/2" x 0.4M 4Spiral Complete</v>
          </cell>
          <cell r="C14979">
            <v>81</v>
          </cell>
        </row>
        <row r="14980">
          <cell r="A14980" t="str">
            <v>8990060738</v>
          </cell>
          <cell r="B14980" t="str">
            <v>Common Hydr Hose 1/2" x 0.6M 4Spiral Complete</v>
          </cell>
          <cell r="C14980">
            <v>96.24</v>
          </cell>
        </row>
        <row r="14981">
          <cell r="A14981" t="str">
            <v>8990060739</v>
          </cell>
          <cell r="B14981" t="str">
            <v>Common Hydr Hose 1/2" x 1.0M 4Spiral Complete</v>
          </cell>
          <cell r="C14981">
            <v>126.06</v>
          </cell>
        </row>
        <row r="14982">
          <cell r="A14982" t="str">
            <v>8990060740</v>
          </cell>
          <cell r="B14982" t="str">
            <v>Common Hydr Hose 1/2" x 3.6M 4Spiral Complete</v>
          </cell>
          <cell r="C14982">
            <v>583.20000000000005</v>
          </cell>
        </row>
        <row r="14983">
          <cell r="A14983" t="str">
            <v>8990060741</v>
          </cell>
          <cell r="B14983" t="str">
            <v>Common Hydr Hose 1/2" x 1.2M 4Spiral Complete</v>
          </cell>
          <cell r="C14983">
            <v>140.96</v>
          </cell>
        </row>
        <row r="14984">
          <cell r="A14984" t="str">
            <v>8990060742</v>
          </cell>
          <cell r="B14984" t="str">
            <v>Common Hydr Hose 1/2" x 4.0M 4Spiral Complete</v>
          </cell>
          <cell r="C14984">
            <v>334.38</v>
          </cell>
        </row>
        <row r="14985">
          <cell r="A14985" t="str">
            <v>8990060743</v>
          </cell>
          <cell r="B14985" t="str">
            <v>Common Hydr Hose 1.0" x 1.6M 4Spiral Complete</v>
          </cell>
          <cell r="C14985">
            <v>836.83</v>
          </cell>
        </row>
        <row r="14986">
          <cell r="A14986" t="str">
            <v>8990060745</v>
          </cell>
          <cell r="B14986" t="str">
            <v>Common Hydr Hose 1.0" x 2.0M 4Spiral Complete</v>
          </cell>
          <cell r="C14986">
            <v>656.32</v>
          </cell>
        </row>
        <row r="14987">
          <cell r="A14987" t="str">
            <v>8990060746</v>
          </cell>
          <cell r="B14987" t="str">
            <v>Common Hydr Hose 1/2" x 3.5M 4Spiral Complete</v>
          </cell>
          <cell r="C14987">
            <v>312.41000000000003</v>
          </cell>
        </row>
        <row r="14988">
          <cell r="A14988" t="str">
            <v>8990060747</v>
          </cell>
          <cell r="B14988" t="str">
            <v>Common Hydr Hose 1/2" x 2.4M 4Spiral Complete</v>
          </cell>
          <cell r="C14988">
            <v>230.42</v>
          </cell>
        </row>
        <row r="14989">
          <cell r="A14989" t="str">
            <v>8990060748</v>
          </cell>
          <cell r="B14989" t="str">
            <v>Common Hydr Hose 1/2" x 4.2M 4Spiral Complete</v>
          </cell>
          <cell r="C14989">
            <v>346.58</v>
          </cell>
        </row>
        <row r="14990">
          <cell r="A14990" t="str">
            <v>8990060750</v>
          </cell>
          <cell r="B14990" t="str">
            <v>Common Hydr Hose 50mm x 18M C/W Fitt</v>
          </cell>
          <cell r="C14990">
            <v>545.97</v>
          </cell>
        </row>
        <row r="14991">
          <cell r="A14991" t="str">
            <v>8990060800</v>
          </cell>
          <cell r="B14991" t="str">
            <v>Common Hydr Hose No 92 C/W Fitt</v>
          </cell>
          <cell r="C14991">
            <v>122.69</v>
          </cell>
        </row>
        <row r="14992">
          <cell r="A14992" t="str">
            <v>8990060850</v>
          </cell>
          <cell r="B14992" t="str">
            <v>Common Hydr Hose 19mm X 19mm X 12M M/F BSP</v>
          </cell>
          <cell r="C14992">
            <v>280.2</v>
          </cell>
        </row>
        <row r="14993">
          <cell r="A14993" t="str">
            <v>8990060900</v>
          </cell>
          <cell r="B14993" t="str">
            <v>Common Hydr Hose 20mm x 3M Wire C/W Fitt</v>
          </cell>
          <cell r="C14993">
            <v>267.67</v>
          </cell>
        </row>
        <row r="14994">
          <cell r="A14994" t="str">
            <v>8990060950</v>
          </cell>
          <cell r="B14994" t="str">
            <v>Common Hydr Hose ?M</v>
          </cell>
          <cell r="C14994">
            <v>0</v>
          </cell>
        </row>
        <row r="14995">
          <cell r="A14995" t="str">
            <v>8990060970</v>
          </cell>
          <cell r="B14995" t="str">
            <v>Common Hydr Hose Rabing (1.5M x 450mm)</v>
          </cell>
          <cell r="C14995">
            <v>600</v>
          </cell>
        </row>
        <row r="14996">
          <cell r="A14996" t="str">
            <v>8990061000</v>
          </cell>
          <cell r="B14996" t="str">
            <v>Common Hydr Hose ?M</v>
          </cell>
          <cell r="C14996">
            <v>0</v>
          </cell>
        </row>
        <row r="14997">
          <cell r="A14997" t="str">
            <v>8990061050</v>
          </cell>
          <cell r="B14997" t="str">
            <v>Common Hydr Hose ?M</v>
          </cell>
          <cell r="C14997">
            <v>0</v>
          </cell>
        </row>
        <row r="14998">
          <cell r="A14998" t="str">
            <v>8990061100</v>
          </cell>
          <cell r="B14998" t="str">
            <v>Common Hydr Hose 3/4"Npt X1"Npt M</v>
          </cell>
          <cell r="C14998">
            <v>0</v>
          </cell>
        </row>
        <row r="14999">
          <cell r="A14999" t="str">
            <v>8990061150</v>
          </cell>
          <cell r="B14999" t="str">
            <v>Common Hydr Hose 3M</v>
          </cell>
          <cell r="C14999">
            <v>0</v>
          </cell>
        </row>
        <row r="15000">
          <cell r="A15000" t="str">
            <v>8990061175</v>
          </cell>
          <cell r="B15000" t="str">
            <v>Common Hydr Hose 6M x 2.65M JICSTR90 2W</v>
          </cell>
          <cell r="C15000">
            <v>311.52999999999997</v>
          </cell>
        </row>
        <row r="15001">
          <cell r="A15001" t="str">
            <v>8990061180</v>
          </cell>
          <cell r="B15001" t="str">
            <v>Common Hydr Hose 6M x 2.70M JICSTR90 2W</v>
          </cell>
          <cell r="C15001">
            <v>316.3</v>
          </cell>
        </row>
        <row r="15002">
          <cell r="A15002" t="str">
            <v>8990061200</v>
          </cell>
          <cell r="B15002" t="str">
            <v>Common Hydr Hose Dash 16 c/w 19543-16-16 BSP Fitt</v>
          </cell>
          <cell r="C15002">
            <v>0</v>
          </cell>
        </row>
        <row r="15003">
          <cell r="A15003" t="str">
            <v>8990061250</v>
          </cell>
          <cell r="B15003" t="str">
            <v>Common Hydr Hose 40mm X 6M High Pressure</v>
          </cell>
          <cell r="C15003">
            <v>0</v>
          </cell>
        </row>
        <row r="15004">
          <cell r="A15004" t="str">
            <v>8990061275</v>
          </cell>
          <cell r="B15004" t="str">
            <v>Common Hydr Hose 410mm x 1" c/w JIC Str -16 (cleeve</v>
          </cell>
          <cell r="C15004">
            <v>206.56</v>
          </cell>
        </row>
        <row r="15005">
          <cell r="A15005" t="str">
            <v>8990061300</v>
          </cell>
          <cell r="B15005" t="str">
            <v>Common Hydr Hose Set for S36</v>
          </cell>
          <cell r="C15005">
            <v>0</v>
          </cell>
        </row>
        <row r="15006">
          <cell r="A15006" t="str">
            <v>8990061312</v>
          </cell>
          <cell r="B15006" t="str">
            <v>Hydr Hose Multi Spiral-12</v>
          </cell>
          <cell r="C15006">
            <v>280.67</v>
          </cell>
        </row>
        <row r="15007">
          <cell r="A15007" t="str">
            <v>8990061316</v>
          </cell>
          <cell r="B15007" t="str">
            <v>Hydr Hose Multi Spiral - 16</v>
          </cell>
          <cell r="C15007">
            <v>273.60000000000002</v>
          </cell>
        </row>
        <row r="15008">
          <cell r="A15008" t="str">
            <v>8990061350</v>
          </cell>
          <cell r="B15008" t="str">
            <v>Common Hydr Hose 40mm Single Braided</v>
          </cell>
          <cell r="C15008">
            <v>0</v>
          </cell>
        </row>
        <row r="15009">
          <cell r="A15009" t="str">
            <v>8990061355</v>
          </cell>
          <cell r="B15009" t="str">
            <v>Hydr Hose 4.5mm Cotton Cover (Per Meter) 190-0822</v>
          </cell>
          <cell r="C15009">
            <v>38.17</v>
          </cell>
        </row>
        <row r="15010">
          <cell r="A15010" t="str">
            <v>8990061357</v>
          </cell>
          <cell r="B15010" t="str">
            <v>Hydr Hose 5.5mm Cotton Cover (Per Meter) 190-0824</v>
          </cell>
          <cell r="C15010">
            <v>41.11</v>
          </cell>
        </row>
        <row r="15011">
          <cell r="A15011" t="str">
            <v>8990061359</v>
          </cell>
          <cell r="B15011" t="str">
            <v>Hydr Hose 7.5mm Cotton Cover (Per Meter) 190-0826</v>
          </cell>
          <cell r="C15011">
            <v>52.86</v>
          </cell>
        </row>
        <row r="15012">
          <cell r="A15012" t="str">
            <v>8990061360</v>
          </cell>
          <cell r="B15012" t="str">
            <v>Hydr Hose 690mm Cotton Cover w JIC Fitting -32</v>
          </cell>
          <cell r="C15012">
            <v>823</v>
          </cell>
        </row>
        <row r="15013">
          <cell r="A15013" t="str">
            <v>8990061365</v>
          </cell>
          <cell r="B15013" t="str">
            <v>Hydr Hose 6075-32 Cotton Covered Hose 6M</v>
          </cell>
          <cell r="C15013">
            <v>972</v>
          </cell>
        </row>
        <row r="15014">
          <cell r="A15014" t="str">
            <v>8990061400</v>
          </cell>
          <cell r="B15014" t="str">
            <v>Common Hydr Hose 20mm Single Braided</v>
          </cell>
          <cell r="C15014">
            <v>1261.25</v>
          </cell>
        </row>
        <row r="15015">
          <cell r="A15015" t="str">
            <v>8990061404</v>
          </cell>
          <cell r="B15015" t="str">
            <v>Hydr Hose Double Braided -04</v>
          </cell>
          <cell r="C15015">
            <v>71.599999999999994</v>
          </cell>
        </row>
        <row r="15016">
          <cell r="A15016" t="str">
            <v>8990061406</v>
          </cell>
          <cell r="B15016" t="str">
            <v>Hydr Hose Double Braided -06</v>
          </cell>
          <cell r="C15016">
            <v>91.26</v>
          </cell>
        </row>
        <row r="15017">
          <cell r="A15017" t="str">
            <v>8990061408</v>
          </cell>
          <cell r="B15017" t="str">
            <v>Hydr Hose Double Braided -08</v>
          </cell>
          <cell r="C15017">
            <v>107.64</v>
          </cell>
        </row>
        <row r="15018">
          <cell r="A15018" t="str">
            <v>8990061412</v>
          </cell>
          <cell r="B15018" t="str">
            <v>Hydr Hose Double Braided -12</v>
          </cell>
          <cell r="C15018">
            <v>165.2</v>
          </cell>
        </row>
        <row r="15019">
          <cell r="A15019" t="str">
            <v>8990061416</v>
          </cell>
          <cell r="B15019" t="str">
            <v>Hydr Hose Double Braided -16</v>
          </cell>
          <cell r="C15019">
            <v>244.76</v>
          </cell>
        </row>
        <row r="15020">
          <cell r="A15020" t="str">
            <v>8990061424</v>
          </cell>
          <cell r="B15020" t="str">
            <v>Hydr Hose Double Braided -24</v>
          </cell>
          <cell r="C15020">
            <v>391.25</v>
          </cell>
        </row>
        <row r="15021">
          <cell r="A15021" t="str">
            <v>8990061430</v>
          </cell>
          <cell r="B15021" t="str">
            <v>Hydr Hose Spiral Guard (110mm x 10M)</v>
          </cell>
          <cell r="C15021">
            <v>284.54000000000002</v>
          </cell>
        </row>
        <row r="15022">
          <cell r="A15022" t="str">
            <v>8990061436</v>
          </cell>
          <cell r="B15022" t="str">
            <v>Hydr Hose Spiral Hydraulic Hose 100R12-06-3/8"</v>
          </cell>
          <cell r="C15022">
            <v>86.43</v>
          </cell>
        </row>
        <row r="15023">
          <cell r="A15023" t="str">
            <v>8990061438</v>
          </cell>
          <cell r="B15023" t="str">
            <v>Hydr Hose Spiral Hydraulic Hose 100R12-08-1/2"</v>
          </cell>
          <cell r="C15023">
            <v>201</v>
          </cell>
        </row>
        <row r="15024">
          <cell r="A15024" t="str">
            <v>8990061442</v>
          </cell>
          <cell r="B15024" t="str">
            <v>Hydr Hose Spiral Hydraulic Hose 100R12-12-3/4"</v>
          </cell>
          <cell r="C15024">
            <v>196.47</v>
          </cell>
        </row>
        <row r="15025">
          <cell r="A15025" t="str">
            <v>8990061446</v>
          </cell>
          <cell r="B15025" t="str">
            <v>Hydr Hose Spiral Hydraulic Hose 100R12-16-1"</v>
          </cell>
          <cell r="C15025">
            <v>342</v>
          </cell>
        </row>
        <row r="15026">
          <cell r="A15026" t="str">
            <v>8990061450</v>
          </cell>
          <cell r="B15026" t="str">
            <v>Common Hydr Hose Wire c/w 5 Straight F JIC Fitt 9</v>
          </cell>
          <cell r="C15026">
            <v>1984.5</v>
          </cell>
        </row>
        <row r="15027">
          <cell r="A15027" t="str">
            <v>8990061454</v>
          </cell>
          <cell r="B15027" t="str">
            <v>Hydr Hoses 2 Wire 2900-04</v>
          </cell>
          <cell r="C15027">
            <v>31.62</v>
          </cell>
        </row>
        <row r="15028">
          <cell r="A15028" t="str">
            <v>8990061456</v>
          </cell>
          <cell r="B15028" t="str">
            <v>Hydr Hoses 2 Wire 2900-06</v>
          </cell>
          <cell r="C15028">
            <v>39.020000000000003</v>
          </cell>
        </row>
        <row r="15029">
          <cell r="A15029" t="str">
            <v>8990061458</v>
          </cell>
          <cell r="B15029" t="str">
            <v>Hydr Hoses 2 Wire 2900-08</v>
          </cell>
          <cell r="C15029">
            <v>44.14</v>
          </cell>
        </row>
        <row r="15030">
          <cell r="A15030" t="str">
            <v>8990061462</v>
          </cell>
          <cell r="B15030" t="str">
            <v>Hydraulic Hose 2 wire - Prod Code 2900-12</v>
          </cell>
          <cell r="C15030">
            <v>64.319999999999993</v>
          </cell>
        </row>
        <row r="15031">
          <cell r="A15031" t="str">
            <v>8990061464</v>
          </cell>
          <cell r="B15031" t="str">
            <v>Hydraulic Hose 2 Wire - Prod Code 2900-14</v>
          </cell>
          <cell r="C15031">
            <v>31.62</v>
          </cell>
        </row>
        <row r="15032">
          <cell r="A15032" t="str">
            <v>8990061466</v>
          </cell>
          <cell r="B15032" t="str">
            <v>Hydraulic Hose 2 Wire - Prod Code 2900-16</v>
          </cell>
          <cell r="C15032">
            <v>88.54</v>
          </cell>
        </row>
        <row r="15033">
          <cell r="A15033" t="str">
            <v>8990061474</v>
          </cell>
          <cell r="B15033" t="str">
            <v>Hydr Hose 2 Wire-Prod Code 2900-24(1 1/2")</v>
          </cell>
          <cell r="C15033">
            <v>273.63</v>
          </cell>
        </row>
        <row r="15034">
          <cell r="A15034" t="str">
            <v>8990061482</v>
          </cell>
          <cell r="B15034" t="str">
            <v>Hydraulic Hose 2 Wire - Prod Code 2900-32</v>
          </cell>
          <cell r="C15034">
            <v>260.17</v>
          </cell>
        </row>
        <row r="15035">
          <cell r="A15035" t="str">
            <v>8990061490</v>
          </cell>
          <cell r="B15035" t="str">
            <v>Hydraulic Hose M22 x 1.5m Prod Code 6099/0019/1000</v>
          </cell>
          <cell r="C15035">
            <v>58.6</v>
          </cell>
        </row>
        <row r="15036">
          <cell r="A15036" t="str">
            <v>8990061500</v>
          </cell>
          <cell r="B15036" t="str">
            <v>Common Hydr Hose  3 Wire</v>
          </cell>
          <cell r="C15036">
            <v>128.25</v>
          </cell>
        </row>
        <row r="15037">
          <cell r="A15037" t="str">
            <v>8990061550</v>
          </cell>
          <cell r="B15037" t="str">
            <v>Common Hydr Hose  5 Wire</v>
          </cell>
          <cell r="C15037">
            <v>131.63</v>
          </cell>
        </row>
        <row r="15038">
          <cell r="A15038" t="str">
            <v>8990061600</v>
          </cell>
          <cell r="B15038" t="str">
            <v>Common Hydr Hose  5 Wire</v>
          </cell>
          <cell r="C15038">
            <v>0</v>
          </cell>
        </row>
        <row r="15039">
          <cell r="A15039" t="str">
            <v>8990061650</v>
          </cell>
          <cell r="B15039" t="str">
            <v>Common Hydr Hose  5 Wire</v>
          </cell>
          <cell r="C15039">
            <v>0</v>
          </cell>
        </row>
        <row r="15040">
          <cell r="A15040" t="str">
            <v>8990061700</v>
          </cell>
          <cell r="B15040" t="str">
            <v>Common Hydr Hose  5 Wire</v>
          </cell>
          <cell r="C15040">
            <v>62.62</v>
          </cell>
        </row>
        <row r="15041">
          <cell r="A15041" t="str">
            <v>8990061750</v>
          </cell>
          <cell r="B15041" t="str">
            <v>Common Hydr Hose  5 Wire</v>
          </cell>
          <cell r="C15041">
            <v>67.73</v>
          </cell>
        </row>
        <row r="15042">
          <cell r="A15042" t="str">
            <v>8990061755</v>
          </cell>
          <cell r="B15042" t="str">
            <v>Hydr Hose Assy 3/4" Shieldmaster 4.2mm 2 x Jic Str</v>
          </cell>
          <cell r="C15042">
            <v>0</v>
          </cell>
        </row>
        <row r="15043">
          <cell r="A15043" t="str">
            <v>8990061757</v>
          </cell>
          <cell r="B15043" t="str">
            <v>Hydr Hose Assy 3/4" Shieldmaster 0.50M (2 x Str Jic</v>
          </cell>
          <cell r="C15043">
            <v>196.19</v>
          </cell>
        </row>
        <row r="15044">
          <cell r="A15044" t="str">
            <v>8990061758</v>
          </cell>
          <cell r="B15044" t="str">
            <v>Hydr Hose Assy 3/4" Shieldmaster 0.50M (2 x Str Jic</v>
          </cell>
          <cell r="C15044">
            <v>355.52</v>
          </cell>
        </row>
        <row r="15045">
          <cell r="A15045" t="str">
            <v>8990061759</v>
          </cell>
          <cell r="B15045" t="str">
            <v>Hydr Hose Assy 1/2" Shieldmaster 1.04M (1 x Str Jic</v>
          </cell>
          <cell r="C15045">
            <v>187.09</v>
          </cell>
        </row>
        <row r="15046">
          <cell r="A15046" t="str">
            <v>8990061760</v>
          </cell>
          <cell r="B15046" t="str">
            <v>Hydr Hose Assy 3/4" Shieldmaster 500mm IIC Str x 90</v>
          </cell>
          <cell r="C15046">
            <v>236.31</v>
          </cell>
        </row>
        <row r="15047">
          <cell r="A15047" t="str">
            <v>8990061761</v>
          </cell>
          <cell r="B15047" t="str">
            <v>Hydr Hose Assy 1/2" Shieldmaster 0.60M (1 x Str Jic</v>
          </cell>
          <cell r="C15047">
            <v>138.66</v>
          </cell>
        </row>
        <row r="15048">
          <cell r="A15048" t="str">
            <v>8990061762</v>
          </cell>
          <cell r="B15048" t="str">
            <v>Hydr Hose Assy 1/2" Shieldmaster 0.80M (2 x Str Jic</v>
          </cell>
          <cell r="C15048">
            <v>142.97999999999999</v>
          </cell>
        </row>
        <row r="15049">
          <cell r="A15049" t="str">
            <v>8990061763</v>
          </cell>
          <cell r="B15049" t="str">
            <v>Hydr Hose Assy 1/2" Shieldmaster 1.24M (2 x Str Jic</v>
          </cell>
          <cell r="C15049">
            <v>191.41</v>
          </cell>
        </row>
        <row r="15050">
          <cell r="A15050" t="str">
            <v>8990061764</v>
          </cell>
          <cell r="B15050" t="str">
            <v>Hydr Hose Assy 1/2" Shieldmaster 2.00M (2 x Str Jic</v>
          </cell>
          <cell r="C15050">
            <v>275.06</v>
          </cell>
        </row>
        <row r="15051">
          <cell r="A15051" t="str">
            <v>8990061765</v>
          </cell>
          <cell r="B15051" t="str">
            <v>Hydr Hose Assy 1"x 3M x 2 Wire c/w 2 x 1 1/4" BSP</v>
          </cell>
          <cell r="C15051">
            <v>0</v>
          </cell>
        </row>
        <row r="15052">
          <cell r="A15052" t="str">
            <v>8990061770</v>
          </cell>
          <cell r="B15052" t="str">
            <v>Hydr Hose Assy 1" x 3M c/w 2 Str BSP FM BE</v>
          </cell>
          <cell r="C15052">
            <v>0</v>
          </cell>
        </row>
        <row r="15053">
          <cell r="A15053" t="str">
            <v>8990061771</v>
          </cell>
          <cell r="B15053" t="str">
            <v>Hydr Hose Assy 1" x 6M 4Spiral Complete</v>
          </cell>
          <cell r="C15053">
            <v>798.04</v>
          </cell>
        </row>
        <row r="15054">
          <cell r="A15054" t="str">
            <v>8990061775</v>
          </cell>
          <cell r="B15054" t="str">
            <v>Hydr Hose Assy 1"x 30M c/w JIC FM BE</v>
          </cell>
          <cell r="C15054">
            <v>0</v>
          </cell>
        </row>
        <row r="15055">
          <cell r="A15055" t="str">
            <v>8990061800</v>
          </cell>
          <cell r="B15055" t="str">
            <v>Common Hydr Hose  Assy 1"x 40M x 2Wire c/w FM B/E</v>
          </cell>
          <cell r="C15055">
            <v>4275</v>
          </cell>
        </row>
        <row r="15056">
          <cell r="A15056" t="str">
            <v>8990061805</v>
          </cell>
          <cell r="B15056" t="str">
            <v>Hydr Hose Assy 1 1/4"x 3M c/w 2Wire Complete</v>
          </cell>
          <cell r="C15056">
            <v>1186.3399999999999</v>
          </cell>
        </row>
        <row r="15057">
          <cell r="A15057" t="str">
            <v>8990061807</v>
          </cell>
          <cell r="B15057" t="str">
            <v>Hydr Hose Assy 1 1/4"x 4M c/w 2Wire Complete</v>
          </cell>
          <cell r="C15057">
            <v>1353.27</v>
          </cell>
        </row>
        <row r="15058">
          <cell r="A15058" t="str">
            <v>8990061810</v>
          </cell>
          <cell r="B15058" t="str">
            <v>Hydr Hose Assy 1 1/2" x 4.31M 1Wire FM B/E</v>
          </cell>
          <cell r="C15058">
            <v>0</v>
          </cell>
        </row>
        <row r="15059">
          <cell r="A15059" t="str">
            <v>8990061820</v>
          </cell>
          <cell r="B15059" t="str">
            <v>Comon Hydr Hose Assy 1 1/2"x3.1Mc/w 2Str BSP FM BE</v>
          </cell>
          <cell r="C15059">
            <v>95.59</v>
          </cell>
        </row>
        <row r="15060">
          <cell r="A15060" t="str">
            <v>8990061830</v>
          </cell>
          <cell r="B15060" t="str">
            <v>Comon Hydr Hose Assy 1 1/2" x .85M FM BE</v>
          </cell>
          <cell r="C15060">
            <v>227.18</v>
          </cell>
        </row>
        <row r="15061">
          <cell r="A15061" t="str">
            <v>8990061850</v>
          </cell>
          <cell r="B15061" t="str">
            <v>Common Hydr Hose Assy 1 1/2"x 9.725M 1Wire FM BE</v>
          </cell>
          <cell r="C15061">
            <v>0</v>
          </cell>
        </row>
        <row r="15062">
          <cell r="A15062" t="str">
            <v>8990061860</v>
          </cell>
          <cell r="B15062" t="str">
            <v>Comon Hydr Hose 2Air Hose T155</v>
          </cell>
          <cell r="C15062">
            <v>391.08</v>
          </cell>
        </row>
        <row r="15063">
          <cell r="A15063" t="str">
            <v>8990061870</v>
          </cell>
          <cell r="B15063" t="str">
            <v>Com Hydr Hose 1/4" x NPT 1/4" 05X04BF04</v>
          </cell>
          <cell r="C15063">
            <v>12.33</v>
          </cell>
        </row>
        <row r="15064">
          <cell r="A15064" t="str">
            <v>8990062000</v>
          </cell>
          <cell r="B15064" t="str">
            <v>Com Hydr Hose 1/4" NPT 1/4"  11X02NM 04</v>
          </cell>
          <cell r="C15064">
            <v>15.15</v>
          </cell>
        </row>
        <row r="15065">
          <cell r="A15065" t="str">
            <v>8990062095</v>
          </cell>
          <cell r="B15065" t="str">
            <v>Com Hydr Hose 1/4" x 0.6M c/w Fittings (JIC-M - JIC</v>
          </cell>
          <cell r="C15065">
            <v>60.26</v>
          </cell>
        </row>
        <row r="15066">
          <cell r="A15066" t="str">
            <v>8990062100</v>
          </cell>
          <cell r="B15066" t="str">
            <v>Com Hydr Hose 1/4" x 0.7M R2AT (2 x Str Metric)</v>
          </cell>
          <cell r="C15066">
            <v>71.75</v>
          </cell>
        </row>
        <row r="15067">
          <cell r="A15067" t="str">
            <v>8990062135</v>
          </cell>
          <cell r="B15067" t="str">
            <v>Com Hydr Hose 1/4" x 3.5M c/w Fittings (JIC-M - JIC</v>
          </cell>
          <cell r="C15067">
            <v>219.76</v>
          </cell>
        </row>
        <row r="15068">
          <cell r="A15068" t="str">
            <v>8990062150</v>
          </cell>
          <cell r="B15068" t="str">
            <v>Com Hydr Hose 1/4" x 4.0M 2Wire c/w Fittings &amp; Coll</v>
          </cell>
          <cell r="C15068">
            <v>255.45</v>
          </cell>
        </row>
        <row r="15069">
          <cell r="A15069" t="str">
            <v>8990064036</v>
          </cell>
          <cell r="B15069" t="str">
            <v>Hydr Hoses Single Braided c/w JIC Fitt 1/2"x3.6m</v>
          </cell>
          <cell r="C15069">
            <v>693.72</v>
          </cell>
        </row>
        <row r="15070">
          <cell r="A15070" t="str">
            <v>8990064055</v>
          </cell>
          <cell r="B15070" t="str">
            <v>Hydr Hoses Single Braided c/w JIC Fitt 1/2"x5.5m</v>
          </cell>
          <cell r="C15070">
            <v>945.27</v>
          </cell>
        </row>
        <row r="15071">
          <cell r="A15071" t="str">
            <v>8990065020</v>
          </cell>
          <cell r="B15071" t="str">
            <v>Hydr Hoses 3/8" (Ploivic) Per Meter</v>
          </cell>
          <cell r="C15071">
            <v>14.2</v>
          </cell>
        </row>
        <row r="15072">
          <cell r="A15072" t="str">
            <v>8990065150</v>
          </cell>
          <cell r="B15072" t="str">
            <v>Hydr Hoses 27 J81-04x20M c/w Jic JIF</v>
          </cell>
          <cell r="C15072">
            <v>1307.97</v>
          </cell>
        </row>
        <row r="15073">
          <cell r="A15073" t="str">
            <v>8990070300</v>
          </cell>
          <cell r="B15073" t="str">
            <v>Pneumatic Equip Clamp  Hose GS 8</v>
          </cell>
          <cell r="C15073">
            <v>0</v>
          </cell>
        </row>
        <row r="15074">
          <cell r="A15074" t="str">
            <v>8990070600</v>
          </cell>
          <cell r="B15074" t="str">
            <v>Pneumatic Equip Clamp 10-13mm Hose GO4</v>
          </cell>
          <cell r="C15074">
            <v>1.1299999999999999</v>
          </cell>
        </row>
        <row r="15075">
          <cell r="A15075" t="str">
            <v>8990070700</v>
          </cell>
          <cell r="B15075" t="str">
            <v>Pneumatic Equip Clamp 12-20mm Hose</v>
          </cell>
          <cell r="C15075">
            <v>6.23</v>
          </cell>
        </row>
        <row r="15076">
          <cell r="A15076" t="str">
            <v>8990070800</v>
          </cell>
          <cell r="B15076" t="str">
            <v>Pneumatic Equip Clamp 18-16mm ( 25 Per Box)</v>
          </cell>
          <cell r="C15076">
            <v>177.5</v>
          </cell>
        </row>
        <row r="15077">
          <cell r="A15077" t="str">
            <v>8990070900</v>
          </cell>
          <cell r="B15077" t="str">
            <v>Pneumatic Equip Clamp 14-35mm Hose GS 15</v>
          </cell>
          <cell r="C15077">
            <v>3.14</v>
          </cell>
        </row>
        <row r="15078">
          <cell r="A15078" t="str">
            <v>8990071000</v>
          </cell>
          <cell r="B15078" t="str">
            <v>Pneumatic Equip Clamp 37-41mm ( 25 Per Box)</v>
          </cell>
          <cell r="C15078">
            <v>171</v>
          </cell>
        </row>
        <row r="15079">
          <cell r="A15079" t="str">
            <v>8990071200</v>
          </cell>
          <cell r="B15079" t="str">
            <v>Pneumatic Equip Clamp 40-63mm Hose</v>
          </cell>
          <cell r="C15079">
            <v>1.95</v>
          </cell>
        </row>
        <row r="15080">
          <cell r="A15080" t="str">
            <v>8990071350</v>
          </cell>
          <cell r="B15080" t="str">
            <v>Pneumatic Equip Clamp 48-54mm ( 25 Per Box)</v>
          </cell>
          <cell r="C15080">
            <v>238.25</v>
          </cell>
        </row>
        <row r="15081">
          <cell r="A15081" t="str">
            <v>8990071500</v>
          </cell>
          <cell r="B15081" t="str">
            <v>Pneumatic Equip Clamp 50-70mm Hose G36</v>
          </cell>
          <cell r="C15081">
            <v>3.46</v>
          </cell>
        </row>
        <row r="15082">
          <cell r="A15082" t="str">
            <v>8990071650</v>
          </cell>
          <cell r="B15082" t="str">
            <v>Pneumatic Equip Clamp 62-70mm ( 25 Per Box)</v>
          </cell>
          <cell r="C15082">
            <v>317.75</v>
          </cell>
        </row>
        <row r="15083">
          <cell r="A15083" t="str">
            <v>8990071700</v>
          </cell>
          <cell r="B15083" t="str">
            <v>Pneumatic Equip Clamp 70-90mm ( 25 Per Box)</v>
          </cell>
          <cell r="C15083">
            <v>354.5</v>
          </cell>
        </row>
        <row r="15084">
          <cell r="A15084" t="str">
            <v>8990071800</v>
          </cell>
          <cell r="B15084" t="str">
            <v>Pneumatic Equip Cylinders</v>
          </cell>
          <cell r="C15084">
            <v>224</v>
          </cell>
        </row>
        <row r="15085">
          <cell r="A15085" t="str">
            <v>8990071850</v>
          </cell>
          <cell r="B15085" t="str">
            <v>Pneumatic Equip Cylinders 10Ton 225mm x 150mm</v>
          </cell>
          <cell r="C15085">
            <v>2166</v>
          </cell>
        </row>
        <row r="15086">
          <cell r="A15086" t="str">
            <v>8990071860</v>
          </cell>
          <cell r="B15086" t="str">
            <v>Pneumatic Equip Cylinders 32Ton 119mm x 60mm</v>
          </cell>
          <cell r="C15086">
            <v>3312</v>
          </cell>
        </row>
        <row r="15087">
          <cell r="A15087" t="str">
            <v>8990072100</v>
          </cell>
          <cell r="B15087" t="str">
            <v>Pneumatic Equip D/HydrPump S/Winder</v>
          </cell>
          <cell r="C15087">
            <v>2774</v>
          </cell>
        </row>
        <row r="15088">
          <cell r="A15088" t="str">
            <v>8990072400</v>
          </cell>
          <cell r="B15088" t="str">
            <v>Pneumatic Equip Element</v>
          </cell>
          <cell r="C15088">
            <v>199.6</v>
          </cell>
        </row>
        <row r="15089">
          <cell r="A15089" t="str">
            <v>8990072700</v>
          </cell>
          <cell r="B15089" t="str">
            <v>Pneumatic Equip Element</v>
          </cell>
          <cell r="C15089">
            <v>56.48</v>
          </cell>
        </row>
        <row r="15090">
          <cell r="A15090" t="str">
            <v>8990073000</v>
          </cell>
          <cell r="B15090" t="str">
            <v>Pneumatic Equip Element</v>
          </cell>
          <cell r="C15090">
            <v>65.760000000000005</v>
          </cell>
        </row>
        <row r="15091">
          <cell r="A15091" t="str">
            <v>8990073300</v>
          </cell>
          <cell r="B15091" t="str">
            <v>Pneumatic Equip Filter 25mm Air Bsp Inline</v>
          </cell>
          <cell r="C15091">
            <v>72.599999999999994</v>
          </cell>
        </row>
        <row r="15092">
          <cell r="A15092" t="str">
            <v>8990073600</v>
          </cell>
          <cell r="B15092" t="str">
            <v>Pneumatic Equip Filter Unit 1"  Norgren</v>
          </cell>
          <cell r="C15092">
            <v>116</v>
          </cell>
        </row>
        <row r="15093">
          <cell r="A15093" t="str">
            <v>8990073900</v>
          </cell>
          <cell r="B15093" t="str">
            <v>Pneumatic Equip Gauge  Fluid Level T</v>
          </cell>
          <cell r="C15093">
            <v>75.2</v>
          </cell>
        </row>
        <row r="15094">
          <cell r="A15094" t="str">
            <v>8990074200</v>
          </cell>
          <cell r="B15094" t="str">
            <v>Pneumatic Equip Gauge 63mm-0-16MPA Pressure BotEnt</v>
          </cell>
          <cell r="C15094">
            <v>57.33</v>
          </cell>
        </row>
        <row r="15095">
          <cell r="A15095" t="str">
            <v>8990074500</v>
          </cell>
          <cell r="B15095" t="str">
            <v>Pneumatic Equip Ir Air Starter Motor</v>
          </cell>
          <cell r="C15095">
            <v>0</v>
          </cell>
        </row>
        <row r="15096">
          <cell r="A15096" t="str">
            <v>8990074800</v>
          </cell>
          <cell r="B15096" t="str">
            <v>Pneumatic Equip Lubricator 1" Filter Part F/L</v>
          </cell>
          <cell r="C15096">
            <v>0</v>
          </cell>
        </row>
        <row r="15097">
          <cell r="A15097" t="str">
            <v>8990075100</v>
          </cell>
          <cell r="B15097" t="str">
            <v>Pneumatic Equip Lubricator 1" Skidonk</v>
          </cell>
          <cell r="C15097">
            <v>504</v>
          </cell>
        </row>
        <row r="15098">
          <cell r="A15098" t="str">
            <v>8990075400</v>
          </cell>
          <cell r="B15098" t="str">
            <v>Pneumatic Equip Lubricator 13mm Bsp Bg</v>
          </cell>
          <cell r="C15098">
            <v>0</v>
          </cell>
        </row>
        <row r="15099">
          <cell r="A15099" t="str">
            <v>8990075700</v>
          </cell>
          <cell r="B15099" t="str">
            <v>Pneumatic Equip Lubricator 25mm Bsp</v>
          </cell>
          <cell r="C15099">
            <v>26.09</v>
          </cell>
        </row>
        <row r="15100">
          <cell r="A15100" t="str">
            <v>8990075750</v>
          </cell>
          <cell r="B15100" t="str">
            <v>Pneumatic Equip Lubricating Unit L68m-NNp-ERN</v>
          </cell>
          <cell r="C15100">
            <v>890</v>
          </cell>
        </row>
        <row r="15101">
          <cell r="A15101" t="str">
            <v>8990075760</v>
          </cell>
          <cell r="B15101" t="str">
            <v>Pneumatic Equip Lubricator Yoke Y68A-8GN-Nin</v>
          </cell>
          <cell r="C15101">
            <v>507</v>
          </cell>
        </row>
        <row r="15102">
          <cell r="A15102" t="str">
            <v>8990076000</v>
          </cell>
          <cell r="B15102" t="str">
            <v>Pneumatic Equip Piston  Low Pressure</v>
          </cell>
          <cell r="C15102">
            <v>308.14999999999998</v>
          </cell>
        </row>
        <row r="15103">
          <cell r="A15103" t="str">
            <v>8990076300</v>
          </cell>
          <cell r="B15103" t="str">
            <v>Pneumatic Equip Pump  Air Driven Reconditioned</v>
          </cell>
          <cell r="C15103">
            <v>0</v>
          </cell>
        </row>
        <row r="15104">
          <cell r="A15104" t="str">
            <v>8990076600</v>
          </cell>
          <cell r="B15104" t="str">
            <v>Pneumatic Equip Pump  Main Hydr Reconditioned</v>
          </cell>
          <cell r="C15104">
            <v>2808.8</v>
          </cell>
        </row>
        <row r="15105">
          <cell r="A15105" t="str">
            <v>8990076900</v>
          </cell>
          <cell r="B15105" t="str">
            <v>Pneumatic Equip Silencer 1" Exhaust</v>
          </cell>
          <cell r="C15105">
            <v>12</v>
          </cell>
        </row>
        <row r="15106">
          <cell r="A15106" t="str">
            <v>8990077200</v>
          </cell>
          <cell r="B15106" t="str">
            <v>Pneumatic Equip Sleeve  Coupling</v>
          </cell>
          <cell r="C15106">
            <v>107.3</v>
          </cell>
        </row>
        <row r="15107">
          <cell r="A15107" t="str">
            <v>8990077500</v>
          </cell>
          <cell r="B15107" t="str">
            <v>Pneumatic Equip Spacer</v>
          </cell>
          <cell r="C15107">
            <v>485.1</v>
          </cell>
        </row>
        <row r="15108">
          <cell r="A15108" t="str">
            <v>8990077800</v>
          </cell>
          <cell r="B15108" t="str">
            <v>Pneumatic Equip Valve  3 Way</v>
          </cell>
          <cell r="C15108">
            <v>562.32000000000005</v>
          </cell>
        </row>
        <row r="15109">
          <cell r="A15109" t="str">
            <v>8990078100</v>
          </cell>
          <cell r="B15109" t="str">
            <v>Pneumatic Equip Valve  4 Way Control</v>
          </cell>
          <cell r="C15109">
            <v>1636.5</v>
          </cell>
        </row>
        <row r="15110">
          <cell r="A15110" t="str">
            <v>8990078400</v>
          </cell>
          <cell r="B15110" t="str">
            <v>Pneumatic Equip Valve  JA Quick Exhaust</v>
          </cell>
          <cell r="C15110">
            <v>25.46</v>
          </cell>
        </row>
        <row r="15111">
          <cell r="A15111" t="str">
            <v>8990078700</v>
          </cell>
          <cell r="B15111" t="str">
            <v>Pneumatic Equip Valve 1" Asco Solenoid</v>
          </cell>
          <cell r="C15111">
            <v>534.20000000000005</v>
          </cell>
        </row>
        <row r="15112">
          <cell r="A15112" t="str">
            <v>8990079000</v>
          </cell>
          <cell r="B15112" t="str">
            <v>Pneumatic Equip Valve 1" August 4 Way</v>
          </cell>
          <cell r="C15112">
            <v>0</v>
          </cell>
        </row>
        <row r="15113">
          <cell r="A15113" t="str">
            <v>8990079300</v>
          </cell>
          <cell r="B15113" t="str">
            <v>Pneumatic Equip Valve 2" Asco Solenoid</v>
          </cell>
          <cell r="C15113">
            <v>0</v>
          </cell>
        </row>
        <row r="15114">
          <cell r="A15114" t="str">
            <v>8990080010</v>
          </cell>
          <cell r="B15114" t="str">
            <v>Common Filter  Air</v>
          </cell>
          <cell r="C15114">
            <v>71.489999999999995</v>
          </cell>
        </row>
        <row r="15115">
          <cell r="A15115" t="str">
            <v>8990080060</v>
          </cell>
          <cell r="B15115" t="str">
            <v>Common Filter  Air</v>
          </cell>
          <cell r="C15115">
            <v>95</v>
          </cell>
        </row>
        <row r="15116">
          <cell r="A15116" t="str">
            <v>8990080110</v>
          </cell>
          <cell r="B15116" t="str">
            <v>Common Filter  Air</v>
          </cell>
          <cell r="C15116">
            <v>99.89</v>
          </cell>
        </row>
        <row r="15117">
          <cell r="A15117" t="str">
            <v>8990080160</v>
          </cell>
          <cell r="B15117" t="str">
            <v>Common Filter  Air</v>
          </cell>
          <cell r="C15117">
            <v>24.83</v>
          </cell>
        </row>
        <row r="15118">
          <cell r="A15118" t="str">
            <v>8990080210</v>
          </cell>
          <cell r="B15118" t="str">
            <v>Common Filter  Air</v>
          </cell>
          <cell r="C15118">
            <v>32.68</v>
          </cell>
        </row>
        <row r="15119">
          <cell r="A15119" t="str">
            <v>8990080230</v>
          </cell>
          <cell r="B15119" t="str">
            <v>Common Filter Air P18-1045</v>
          </cell>
          <cell r="C15119">
            <v>203.73</v>
          </cell>
        </row>
        <row r="15120">
          <cell r="A15120" t="str">
            <v>8990080260</v>
          </cell>
          <cell r="B15120" t="str">
            <v>Common Filter  Air</v>
          </cell>
          <cell r="C15120">
            <v>128.46</v>
          </cell>
        </row>
        <row r="15121">
          <cell r="A15121" t="str">
            <v>8990080310</v>
          </cell>
          <cell r="B15121" t="str">
            <v>Common Filter  Air</v>
          </cell>
          <cell r="C15121">
            <v>7.58</v>
          </cell>
        </row>
        <row r="15122">
          <cell r="A15122" t="str">
            <v>8990080360</v>
          </cell>
          <cell r="B15122" t="str">
            <v>Common Filter  Air</v>
          </cell>
          <cell r="C15122">
            <v>14.01</v>
          </cell>
        </row>
        <row r="15123">
          <cell r="A15123" t="str">
            <v>8990080410</v>
          </cell>
          <cell r="B15123" t="str">
            <v>Common Filter  Air</v>
          </cell>
          <cell r="C15123">
            <v>22.39</v>
          </cell>
        </row>
        <row r="15124">
          <cell r="A15124" t="str">
            <v>8990080440</v>
          </cell>
          <cell r="B15124" t="str">
            <v>Common Filter Air Pm563415</v>
          </cell>
          <cell r="C15124">
            <v>273.14</v>
          </cell>
        </row>
        <row r="15125">
          <cell r="A15125" t="str">
            <v>8990080450</v>
          </cell>
          <cell r="B15125" t="str">
            <v>Common Filter Air Pm563416</v>
          </cell>
          <cell r="C15125">
            <v>337.87</v>
          </cell>
        </row>
        <row r="15126">
          <cell r="A15126" t="str">
            <v>8990080460</v>
          </cell>
          <cell r="B15126" t="str">
            <v>Common Filter  Air</v>
          </cell>
          <cell r="C15126">
            <v>5.96</v>
          </cell>
        </row>
        <row r="15127">
          <cell r="A15127" t="str">
            <v>8990080510</v>
          </cell>
          <cell r="B15127" t="str">
            <v>Common Filter  Air Secondary</v>
          </cell>
          <cell r="C15127">
            <v>46.37</v>
          </cell>
        </row>
        <row r="15128">
          <cell r="A15128" t="str">
            <v>8990080560</v>
          </cell>
          <cell r="B15128" t="str">
            <v>Common Filter  Air</v>
          </cell>
          <cell r="C15128">
            <v>74.150000000000006</v>
          </cell>
        </row>
        <row r="15129">
          <cell r="A15129" t="str">
            <v>8990080610</v>
          </cell>
          <cell r="B15129" t="str">
            <v>Common Filter  Air</v>
          </cell>
          <cell r="C15129">
            <v>31.91</v>
          </cell>
        </row>
        <row r="15130">
          <cell r="A15130" t="str">
            <v>8990080640</v>
          </cell>
          <cell r="B15130" t="str">
            <v>Common Filter Air P18-1071 (125Kva Alternator)</v>
          </cell>
          <cell r="C15130">
            <v>186.12</v>
          </cell>
        </row>
        <row r="15131">
          <cell r="A15131" t="str">
            <v>8990080660</v>
          </cell>
          <cell r="B15131" t="str">
            <v>Common Filter  Air</v>
          </cell>
          <cell r="C15131">
            <v>38.03</v>
          </cell>
        </row>
        <row r="15132">
          <cell r="A15132" t="str">
            <v>8990080710</v>
          </cell>
          <cell r="B15132" t="str">
            <v>Common Filter  Air Outer  Mobilift</v>
          </cell>
          <cell r="C15132">
            <v>222.65</v>
          </cell>
        </row>
        <row r="15133">
          <cell r="A15133" t="str">
            <v>8990080720</v>
          </cell>
          <cell r="B15133" t="str">
            <v>Common Filter Air Outer ADG 519 (Generatore plant i</v>
          </cell>
          <cell r="C15133">
            <v>216.58</v>
          </cell>
        </row>
        <row r="15134">
          <cell r="A15134" t="str">
            <v>8990080730</v>
          </cell>
          <cell r="B15134" t="str">
            <v>Common Filter Air Donaldson P181059 (Mobilift)</v>
          </cell>
          <cell r="C15134">
            <v>216.58</v>
          </cell>
        </row>
        <row r="15135">
          <cell r="A15135" t="str">
            <v>8990080740</v>
          </cell>
          <cell r="B15135" t="str">
            <v>Comon Filter Air Donaldson P181093 (Mobilift)</v>
          </cell>
          <cell r="C15135">
            <v>88.28</v>
          </cell>
        </row>
        <row r="15136">
          <cell r="A15136" t="str">
            <v>8990080760</v>
          </cell>
          <cell r="B15136" t="str">
            <v>Common Filter Air Inner</v>
          </cell>
          <cell r="C15136">
            <v>70.27</v>
          </cell>
        </row>
        <row r="15137">
          <cell r="A15137" t="str">
            <v>8990080770</v>
          </cell>
          <cell r="B15137" t="str">
            <v>Common Filter Air Inner ADG802 (Generator plant Id)</v>
          </cell>
          <cell r="C15137">
            <v>104.73</v>
          </cell>
        </row>
        <row r="15138">
          <cell r="A15138" t="str">
            <v>8990080780</v>
          </cell>
          <cell r="B15138" t="str">
            <v>Common Filter Air Donaldson P119410 (Mobilift)</v>
          </cell>
          <cell r="C15138">
            <v>75.16</v>
          </cell>
        </row>
        <row r="15139">
          <cell r="A15139" t="str">
            <v>8990080785</v>
          </cell>
          <cell r="B15139" t="str">
            <v>Common Air Filter Donaldson Ind.P92-1127</v>
          </cell>
          <cell r="C15139">
            <v>729.9</v>
          </cell>
        </row>
        <row r="15140">
          <cell r="A15140" t="str">
            <v>8990080790</v>
          </cell>
          <cell r="B15140" t="str">
            <v>Comon Filter Air Donaldson - P922-424</v>
          </cell>
          <cell r="C15140">
            <v>99</v>
          </cell>
        </row>
        <row r="15141">
          <cell r="A15141" t="str">
            <v>8990080800</v>
          </cell>
          <cell r="B15141" t="str">
            <v>LHD 922 Air Primary XLP 18-2034/P922421</v>
          </cell>
          <cell r="C15141">
            <v>152.15</v>
          </cell>
        </row>
        <row r="15142">
          <cell r="A15142" t="str">
            <v>8990080805</v>
          </cell>
          <cell r="B15142" t="str">
            <v>Common Filter Air XLP182044 (125Kva Alternator)</v>
          </cell>
          <cell r="C15142">
            <v>312.45999999999998</v>
          </cell>
        </row>
        <row r="15143">
          <cell r="A15143" t="str">
            <v>8990080810</v>
          </cell>
          <cell r="B15143" t="str">
            <v>Common Filter  Air Outer</v>
          </cell>
          <cell r="C15143">
            <v>130.38999999999999</v>
          </cell>
        </row>
        <row r="15144">
          <cell r="A15144" t="str">
            <v>8990081010</v>
          </cell>
          <cell r="B15144" t="str">
            <v>Common Filter  Element Moog</v>
          </cell>
          <cell r="C15144">
            <v>187.2</v>
          </cell>
        </row>
        <row r="15145">
          <cell r="A15145" t="str">
            <v>8990081060</v>
          </cell>
          <cell r="B15145" t="str">
            <v>Common Filter  Element</v>
          </cell>
          <cell r="C15145">
            <v>30.34</v>
          </cell>
        </row>
        <row r="15146">
          <cell r="A15146" t="str">
            <v>8990081100</v>
          </cell>
          <cell r="B15146" t="str">
            <v>Common Filter Air Inner P11-9371 (125Kva Alternato</v>
          </cell>
          <cell r="C15146">
            <v>138.88999999999999</v>
          </cell>
        </row>
        <row r="15147">
          <cell r="A15147" t="str">
            <v>8990081110</v>
          </cell>
          <cell r="B15147" t="str">
            <v>Common Filter  Element</v>
          </cell>
          <cell r="C15147">
            <v>19.48</v>
          </cell>
        </row>
        <row r="15148">
          <cell r="A15148" t="str">
            <v>8990081950</v>
          </cell>
          <cell r="B15148" t="str">
            <v>Common Filter Fuel P55-2075 (Water Trap)</v>
          </cell>
          <cell r="C15148">
            <v>115.47</v>
          </cell>
        </row>
        <row r="15149">
          <cell r="A15149" t="str">
            <v>8990081970</v>
          </cell>
          <cell r="B15149" t="str">
            <v>Common Filter Fuel P55-0401</v>
          </cell>
          <cell r="C15149">
            <v>128.97999999999999</v>
          </cell>
        </row>
        <row r="15150">
          <cell r="A15150" t="str">
            <v>8990082000</v>
          </cell>
          <cell r="B15150" t="str">
            <v>Common Filter Fuel P55-7440 (125Kva Alternator)</v>
          </cell>
          <cell r="C15150">
            <v>59.36</v>
          </cell>
        </row>
        <row r="15151">
          <cell r="A15151" t="str">
            <v>8990082010</v>
          </cell>
          <cell r="B15151" t="str">
            <v>Common Filter  Fuel Deutz</v>
          </cell>
          <cell r="C15151">
            <v>0</v>
          </cell>
        </row>
        <row r="15152">
          <cell r="A15152" t="str">
            <v>8990082060</v>
          </cell>
          <cell r="B15152" t="str">
            <v>Common Filter  Fuel</v>
          </cell>
          <cell r="C15152">
            <v>10.67</v>
          </cell>
        </row>
        <row r="15153">
          <cell r="A15153" t="str">
            <v>8990082110</v>
          </cell>
          <cell r="B15153" t="str">
            <v>Common Filter  Fuel</v>
          </cell>
          <cell r="C15153">
            <v>33.47</v>
          </cell>
        </row>
        <row r="15154">
          <cell r="A15154" t="str">
            <v>8990082160</v>
          </cell>
          <cell r="B15154" t="str">
            <v>Common Filter  Fuel Diesel</v>
          </cell>
          <cell r="C15154">
            <v>18.850000000000001</v>
          </cell>
        </row>
        <row r="15155">
          <cell r="A15155" t="str">
            <v>8990082170</v>
          </cell>
          <cell r="B15155" t="str">
            <v>Comon Filter Fuel Fram C1191A (Mobilift)</v>
          </cell>
          <cell r="C15155">
            <v>18.809999999999999</v>
          </cell>
        </row>
        <row r="15156">
          <cell r="A15156" t="str">
            <v>8990082210</v>
          </cell>
          <cell r="B15156" t="str">
            <v>Common Filter  Fuel</v>
          </cell>
          <cell r="C15156">
            <v>12.16</v>
          </cell>
        </row>
        <row r="15157">
          <cell r="A15157" t="str">
            <v>8990082220</v>
          </cell>
          <cell r="B15157" t="str">
            <v>Common Filter  Fuel G935/1644499027</v>
          </cell>
          <cell r="C15157">
            <v>27.87</v>
          </cell>
        </row>
        <row r="15158">
          <cell r="A15158" t="str">
            <v>8990082260</v>
          </cell>
          <cell r="B15158" t="str">
            <v>Common Filter  Fuel</v>
          </cell>
          <cell r="C15158">
            <v>31.98</v>
          </cell>
        </row>
        <row r="15159">
          <cell r="A15159" t="str">
            <v>8990082310</v>
          </cell>
          <cell r="B15159" t="str">
            <v>Common Filter  Fuel</v>
          </cell>
          <cell r="C15159">
            <v>6.82</v>
          </cell>
        </row>
        <row r="15160">
          <cell r="A15160" t="str">
            <v>8990082360</v>
          </cell>
          <cell r="B15160" t="str">
            <v>Common Filter  Fuel</v>
          </cell>
          <cell r="C15160">
            <v>1.32</v>
          </cell>
        </row>
        <row r="15161">
          <cell r="A15161" t="str">
            <v>8990082410</v>
          </cell>
          <cell r="B15161" t="str">
            <v>Common Filter  Fuel</v>
          </cell>
          <cell r="C15161">
            <v>28.43</v>
          </cell>
        </row>
        <row r="15162">
          <cell r="A15162" t="str">
            <v>8990082460</v>
          </cell>
          <cell r="B15162" t="str">
            <v>Common Filter  Fuel</v>
          </cell>
          <cell r="C15162">
            <v>89.5</v>
          </cell>
        </row>
        <row r="15163">
          <cell r="A15163" t="str">
            <v>8990082510</v>
          </cell>
          <cell r="B15163" t="str">
            <v>Common Filter  Fuel</v>
          </cell>
          <cell r="C15163">
            <v>1.22</v>
          </cell>
        </row>
        <row r="15164">
          <cell r="A15164" t="str">
            <v>8990082550</v>
          </cell>
          <cell r="B15164" t="str">
            <v>Common Filter Fuel Pm605013</v>
          </cell>
          <cell r="C15164">
            <v>183.41</v>
          </cell>
        </row>
        <row r="15165">
          <cell r="A15165" t="str">
            <v>8990082800</v>
          </cell>
          <cell r="B15165" t="str">
            <v>Hydr Filter FramHS40-25C (M/Lift N/Holland 6600)</v>
          </cell>
          <cell r="C15165">
            <v>137.72999999999999</v>
          </cell>
        </row>
        <row r="15166">
          <cell r="A15166" t="str">
            <v>8990082801</v>
          </cell>
          <cell r="B15166" t="str">
            <v>Common Filter Hydraulic CS50</v>
          </cell>
          <cell r="C15166">
            <v>0</v>
          </cell>
        </row>
        <row r="15167">
          <cell r="A15167" t="str">
            <v>8990082804</v>
          </cell>
          <cell r="B15167" t="str">
            <v>Common Filter Hydraulic P55-1324</v>
          </cell>
          <cell r="C15167">
            <v>84.62</v>
          </cell>
        </row>
        <row r="15168">
          <cell r="A15168" t="str">
            <v>8990082805</v>
          </cell>
          <cell r="B15168" t="str">
            <v>Comon Filter Hydraulic P165875 Donaldson Mobilift</v>
          </cell>
          <cell r="C15168">
            <v>325.27999999999997</v>
          </cell>
        </row>
        <row r="15169">
          <cell r="A15169" t="str">
            <v>8990082807</v>
          </cell>
          <cell r="B15169" t="str">
            <v>Common Filter Hydraulic PM221174</v>
          </cell>
          <cell r="C15169">
            <v>137.76</v>
          </cell>
        </row>
        <row r="15170">
          <cell r="A15170" t="str">
            <v>8990082810</v>
          </cell>
          <cell r="B15170" t="str">
            <v>LHD 922 High Pressure Hydraulic P17-3042-016-140</v>
          </cell>
          <cell r="C15170">
            <v>415</v>
          </cell>
        </row>
        <row r="15171">
          <cell r="A15171" t="str">
            <v>8990083010</v>
          </cell>
          <cell r="B15171" t="str">
            <v>Common Filter  Oil P &amp; H Crane</v>
          </cell>
          <cell r="C15171">
            <v>2.87</v>
          </cell>
        </row>
        <row r="15172">
          <cell r="A15172" t="str">
            <v>8990083020</v>
          </cell>
          <cell r="B15172" t="str">
            <v>Common Filter Oil</v>
          </cell>
          <cell r="C15172">
            <v>53.68</v>
          </cell>
        </row>
        <row r="15173">
          <cell r="A15173" t="str">
            <v>8990083025</v>
          </cell>
          <cell r="B15173" t="str">
            <v>Common Filter Oil P55-4407</v>
          </cell>
          <cell r="C15173">
            <v>53.32</v>
          </cell>
        </row>
        <row r="15174">
          <cell r="A15174" t="str">
            <v>8990083030</v>
          </cell>
          <cell r="B15174" t="str">
            <v>Common Filter  Oil Baldwin BT351</v>
          </cell>
          <cell r="C15174">
            <v>166.13</v>
          </cell>
        </row>
        <row r="15175">
          <cell r="A15175" t="str">
            <v>8990083035</v>
          </cell>
          <cell r="B15175" t="str">
            <v>Common Filter  Oil P55-1670 (125Kva Alternator)</v>
          </cell>
          <cell r="C15175">
            <v>110.69</v>
          </cell>
        </row>
        <row r="15176">
          <cell r="A15176" t="str">
            <v>8990083040</v>
          </cell>
          <cell r="B15176" t="str">
            <v>Common Filter  Oil P55-2071 (125Kva Alternator)</v>
          </cell>
          <cell r="C15176">
            <v>65.69</v>
          </cell>
        </row>
        <row r="15177">
          <cell r="A15177" t="str">
            <v>8990083060</v>
          </cell>
          <cell r="B15177" t="str">
            <v>Common Filter  Oil</v>
          </cell>
          <cell r="C15177">
            <v>0</v>
          </cell>
        </row>
        <row r="15178">
          <cell r="A15178" t="str">
            <v>8990083110</v>
          </cell>
          <cell r="B15178" t="str">
            <v>Common Filter  Oil</v>
          </cell>
          <cell r="C15178">
            <v>18</v>
          </cell>
        </row>
        <row r="15179">
          <cell r="A15179" t="str">
            <v>8990083160</v>
          </cell>
          <cell r="B15179" t="str">
            <v>Common Filter  Oil</v>
          </cell>
          <cell r="C15179">
            <v>3.3</v>
          </cell>
        </row>
        <row r="15180">
          <cell r="A15180" t="str">
            <v>8990083210</v>
          </cell>
          <cell r="B15180" t="str">
            <v>Common Filter  Oil</v>
          </cell>
          <cell r="C15180">
            <v>0.43</v>
          </cell>
        </row>
        <row r="15181">
          <cell r="A15181" t="str">
            <v>8990083245</v>
          </cell>
          <cell r="B15181" t="str">
            <v>Common Filter Outer Hydraulic P17-1828</v>
          </cell>
          <cell r="C15181">
            <v>414.88</v>
          </cell>
        </row>
        <row r="15182">
          <cell r="A15182" t="str">
            <v>8990083260</v>
          </cell>
          <cell r="B15182" t="str">
            <v>Common Filter  Oil Inner</v>
          </cell>
          <cell r="C15182">
            <v>30.56</v>
          </cell>
        </row>
        <row r="15183">
          <cell r="A15183" t="str">
            <v>8990083270</v>
          </cell>
          <cell r="B15183" t="str">
            <v>Comon Filter Oil Cartridge Donaldson CH944 (Mobilf</v>
          </cell>
          <cell r="C15183">
            <v>42.92</v>
          </cell>
        </row>
        <row r="15184">
          <cell r="A15184" t="str">
            <v>8990083275</v>
          </cell>
          <cell r="B15184" t="str">
            <v>Common Filter Oil filter 01174421 Mobilift</v>
          </cell>
          <cell r="C15184">
            <v>54.73</v>
          </cell>
        </row>
        <row r="15185">
          <cell r="A15185" t="str">
            <v>8990083280</v>
          </cell>
          <cell r="B15185" t="str">
            <v>Comon Filter Oil (Mobilift)</v>
          </cell>
          <cell r="C15185">
            <v>64.3</v>
          </cell>
        </row>
        <row r="15186">
          <cell r="A15186" t="str">
            <v>8990083290</v>
          </cell>
          <cell r="B15186" t="str">
            <v>Comon Filter Oil 140 516 130 Perkins mobilift</v>
          </cell>
          <cell r="C15186">
            <v>105.2</v>
          </cell>
        </row>
        <row r="15187">
          <cell r="A15187" t="str">
            <v>8990083310</v>
          </cell>
          <cell r="B15187" t="str">
            <v>Common Filter  Oil</v>
          </cell>
          <cell r="C15187">
            <v>21</v>
          </cell>
        </row>
        <row r="15188">
          <cell r="A15188" t="str">
            <v>8990083315</v>
          </cell>
          <cell r="B15188" t="str">
            <v>Comon Filter Oil FramP3522 (M/Lift N/Holland 6600)</v>
          </cell>
          <cell r="C15188">
            <v>64.73</v>
          </cell>
        </row>
        <row r="15189">
          <cell r="A15189" t="str">
            <v>8990083320</v>
          </cell>
          <cell r="B15189" t="str">
            <v>Common Filter Oil PH2821 (GUD &amp; Fram) 8T/Mobilift</v>
          </cell>
          <cell r="C15189">
            <v>43.83</v>
          </cell>
        </row>
        <row r="15190">
          <cell r="A15190" t="str">
            <v>8990083340</v>
          </cell>
          <cell r="B15190" t="str">
            <v>Common Filter Oil Seal Double Lip Mobilift</v>
          </cell>
          <cell r="C15190">
            <v>28.42</v>
          </cell>
        </row>
        <row r="15191">
          <cell r="A15191" t="str">
            <v>8990083360</v>
          </cell>
          <cell r="B15191" t="str">
            <v>Common Filter  Oil</v>
          </cell>
          <cell r="C15191">
            <v>14.22</v>
          </cell>
        </row>
        <row r="15192">
          <cell r="A15192" t="str">
            <v>8990083410</v>
          </cell>
          <cell r="B15192" t="str">
            <v>Common Filter  Oil</v>
          </cell>
          <cell r="C15192">
            <v>32.79</v>
          </cell>
        </row>
        <row r="15193">
          <cell r="A15193" t="str">
            <v>8990083430</v>
          </cell>
          <cell r="B15193" t="str">
            <v>Common Filter Oil Pm476954</v>
          </cell>
          <cell r="C15193">
            <v>84.88</v>
          </cell>
        </row>
        <row r="15194">
          <cell r="A15194" t="str">
            <v>8990083520</v>
          </cell>
          <cell r="B15194" t="str">
            <v>Common Filter Transmission Pm561749</v>
          </cell>
          <cell r="C15194">
            <v>391.76</v>
          </cell>
        </row>
        <row r="15195">
          <cell r="A15195" t="str">
            <v>8990086010</v>
          </cell>
          <cell r="B15195" t="str">
            <v>Common Purifier  Diesel Savalot</v>
          </cell>
          <cell r="C15195">
            <v>398</v>
          </cell>
        </row>
        <row r="15196">
          <cell r="A15196" t="str">
            <v>8990087000</v>
          </cell>
          <cell r="B15196" t="str">
            <v>Common Filter Cloth 10mm x 2M x 1M</v>
          </cell>
          <cell r="C15196">
            <v>1330</v>
          </cell>
        </row>
        <row r="15197">
          <cell r="A15197" t="str">
            <v>8990089000</v>
          </cell>
          <cell r="B15197" t="str">
            <v>C/Filter S/ Steel Filter Wire 2.34MM 3/6 X 800M Lon</v>
          </cell>
          <cell r="C15197">
            <v>0</v>
          </cell>
        </row>
        <row r="15198">
          <cell r="A15198" t="str">
            <v>8990089002</v>
          </cell>
          <cell r="B15198" t="str">
            <v>Common Fuel Cap Lockable Toyota</v>
          </cell>
          <cell r="C15198">
            <v>527.33000000000004</v>
          </cell>
        </row>
        <row r="15199">
          <cell r="A15199" t="str">
            <v>8990089010</v>
          </cell>
          <cell r="B15199" t="str">
            <v xml:space="preserve"> Stainless Steel Strainers AF500/390/220</v>
          </cell>
          <cell r="C15199">
            <v>11637</v>
          </cell>
        </row>
        <row r="15200">
          <cell r="A15200" t="str">
            <v>8990180404</v>
          </cell>
          <cell r="B15200" t="str">
            <v>Hydr Fitt JIC-M to BSP-M Nipple JMBM-4-4</v>
          </cell>
          <cell r="C15200">
            <v>16.32</v>
          </cell>
        </row>
        <row r="15201">
          <cell r="A15201" t="str">
            <v>8990180608</v>
          </cell>
          <cell r="B15201" t="str">
            <v>Hydr Fitt JIC-M to BSP-M Nipple JMBM-6-8</v>
          </cell>
          <cell r="C15201">
            <v>32.130000000000003</v>
          </cell>
        </row>
        <row r="15202">
          <cell r="A15202" t="str">
            <v>8990180806</v>
          </cell>
          <cell r="B15202" t="str">
            <v>Hydr Fitt JIC-M to BSP-M Nipple JMBM-8-6</v>
          </cell>
          <cell r="C15202">
            <v>11.63</v>
          </cell>
        </row>
        <row r="15203">
          <cell r="A15203" t="str">
            <v>8990180808</v>
          </cell>
          <cell r="B15203" t="str">
            <v>Hydr Fitt JIC-M to BSP-M Nipple JMBM-8-8</v>
          </cell>
          <cell r="C15203">
            <v>0</v>
          </cell>
        </row>
        <row r="15204">
          <cell r="A15204" t="str">
            <v>8990180812</v>
          </cell>
          <cell r="B15204" t="str">
            <v>Hydr Fitt JIC-M to BSP-M Nipple JMBM-8-12</v>
          </cell>
          <cell r="C15204">
            <v>0</v>
          </cell>
        </row>
        <row r="15205">
          <cell r="A15205" t="str">
            <v>8990181212</v>
          </cell>
          <cell r="B15205" t="str">
            <v>Hydr Fitt JIC-M to BSP-M Nipple JMBM-12-12</v>
          </cell>
          <cell r="C15205">
            <v>0</v>
          </cell>
        </row>
        <row r="15206">
          <cell r="A15206" t="str">
            <v>8990181612</v>
          </cell>
          <cell r="B15206" t="str">
            <v>Hydr Fitt JIC-M to BSP-M Nipple JMBM-16-12</v>
          </cell>
          <cell r="C15206">
            <v>0</v>
          </cell>
        </row>
        <row r="15207">
          <cell r="A15207" t="str">
            <v>8990181616</v>
          </cell>
          <cell r="B15207" t="str">
            <v>Hydr Fitt JIC-M to BSP-M Nipple JMBM-16-16</v>
          </cell>
          <cell r="C15207">
            <v>0</v>
          </cell>
        </row>
        <row r="15208">
          <cell r="A15208" t="str">
            <v>8990182420</v>
          </cell>
          <cell r="B15208" t="str">
            <v>Hydr Fitt JIC-M to BSP-M Nipple JMBM-16-20</v>
          </cell>
          <cell r="C15208">
            <v>0</v>
          </cell>
        </row>
        <row r="15209">
          <cell r="A15209" t="str">
            <v>8990182424</v>
          </cell>
          <cell r="B15209" t="str">
            <v>Hydr Fitt JIC-M to BSP-M Nipple JMBM-24-24</v>
          </cell>
          <cell r="C15209">
            <v>177.27</v>
          </cell>
        </row>
        <row r="15210">
          <cell r="A15210" t="str">
            <v>8990190604</v>
          </cell>
          <cell r="B15210" t="str">
            <v>Hydr Fitt JIC-M to BSP -M 45deg Elbow JMBM4-06-04</v>
          </cell>
          <cell r="C15210">
            <v>0</v>
          </cell>
        </row>
        <row r="15211">
          <cell r="A15211" t="str">
            <v>8990190806</v>
          </cell>
          <cell r="B15211" t="str">
            <v>Hydr Fitt JIC-M to BSP-M 45deg Elbow JMBM4-08-06</v>
          </cell>
          <cell r="C15211">
            <v>0</v>
          </cell>
        </row>
        <row r="15212">
          <cell r="A15212" t="str">
            <v>8990200604</v>
          </cell>
          <cell r="B15212" t="str">
            <v>Hydr Fitt JIC-M to BSP -M 90deg Elbow JMBM9-06-04</v>
          </cell>
          <cell r="C15212">
            <v>0</v>
          </cell>
        </row>
        <row r="15213">
          <cell r="A15213" t="str">
            <v>8990200606</v>
          </cell>
          <cell r="B15213" t="str">
            <v>Hydr Fitt JIC-M to BSP-M 90Degr Elbow JMBM9-6-6</v>
          </cell>
          <cell r="C15213">
            <v>41.8</v>
          </cell>
        </row>
        <row r="15214">
          <cell r="A15214" t="str">
            <v>8990200806</v>
          </cell>
          <cell r="B15214" t="str">
            <v>Hydr Fitt JIC-M to BSP-M 90deg Elbow JMBM9-06-08</v>
          </cell>
          <cell r="C15214">
            <v>61.46</v>
          </cell>
        </row>
        <row r="15215">
          <cell r="A15215" t="str">
            <v>8990200808</v>
          </cell>
          <cell r="B15215" t="str">
            <v>Hydr Fitt JIC-M to BSP-M 90deg Elbow JMBM9-08-08</v>
          </cell>
          <cell r="C15215">
            <v>49.86</v>
          </cell>
        </row>
        <row r="15216">
          <cell r="A15216" t="str">
            <v>8990201208</v>
          </cell>
          <cell r="B15216" t="str">
            <v>Hydr Fitt JIC-M to BSP-M 90deg Elbow JMBM9-08-12</v>
          </cell>
          <cell r="C15216">
            <v>86.78</v>
          </cell>
        </row>
        <row r="15217">
          <cell r="A15217" t="str">
            <v>8990201212</v>
          </cell>
          <cell r="B15217" t="str">
            <v>Hydr Fitt JIC-M to BSP-M 90deg Elbow JMBM9-12-12</v>
          </cell>
          <cell r="C15217">
            <v>78.55</v>
          </cell>
        </row>
        <row r="15218">
          <cell r="A15218" t="str">
            <v>8990201612</v>
          </cell>
          <cell r="B15218" t="str">
            <v>Hydr Fitt JIC-M to BSP-M 90deg Elbow JMBM9-16-12</v>
          </cell>
          <cell r="C15218">
            <v>119.78</v>
          </cell>
        </row>
        <row r="15219">
          <cell r="A15219" t="str">
            <v>8990201616</v>
          </cell>
          <cell r="B15219" t="str">
            <v>Hydr Fitt JIC-M to BSP-M 90deg Elbow JMBM9-16-16</v>
          </cell>
          <cell r="C15219">
            <v>129.13999999999999</v>
          </cell>
        </row>
        <row r="15220">
          <cell r="A15220" t="str">
            <v>8990221212</v>
          </cell>
          <cell r="B15220" t="str">
            <v>Hydr Fitt JIC-M to BSP-MO Ring 45° Elbow JO4-12-12</v>
          </cell>
          <cell r="C15220">
            <v>152.34</v>
          </cell>
        </row>
        <row r="15221">
          <cell r="A15221" t="str">
            <v>8990230606</v>
          </cell>
          <cell r="B15221" t="str">
            <v>Hydr Fitt JIC-M to BSP-M O Ring 90de Elbow JO9-6-6</v>
          </cell>
          <cell r="C15221">
            <v>21.45</v>
          </cell>
        </row>
        <row r="15222">
          <cell r="A15222" t="str">
            <v>8990250060</v>
          </cell>
          <cell r="B15222" t="str">
            <v>Hydr Fitt BSP F Str 05X06BF06 BSP</v>
          </cell>
          <cell r="C15222">
            <v>34.72</v>
          </cell>
        </row>
        <row r="15223">
          <cell r="A15223" t="str">
            <v>8990250080</v>
          </cell>
          <cell r="B15223" t="str">
            <v>Hydr Fitt BSP F  Str 05x08BF08 BSP</v>
          </cell>
          <cell r="C15223">
            <v>22.91</v>
          </cell>
        </row>
        <row r="15224">
          <cell r="A15224" t="str">
            <v>8990250120</v>
          </cell>
          <cell r="B15224" t="str">
            <v>Hydr Fitt BSP  F Str 05X12BF 12 BSP</v>
          </cell>
          <cell r="C15224">
            <v>13.02</v>
          </cell>
        </row>
        <row r="15225">
          <cell r="A15225" t="str">
            <v>8990250160</v>
          </cell>
          <cell r="B15225" t="str">
            <v>Hydr Fitt BSP F Str 05X16BF BSP</v>
          </cell>
          <cell r="C15225">
            <v>9.6999999999999993</v>
          </cell>
        </row>
        <row r="15226">
          <cell r="A15226" t="str">
            <v>8990250212</v>
          </cell>
          <cell r="B15226" t="str">
            <v>Hydr Fitt BSP M10710-12-12-3/4"x3/4"</v>
          </cell>
          <cell r="C15226">
            <v>55.19</v>
          </cell>
        </row>
        <row r="15227">
          <cell r="A15227" t="str">
            <v>8990266040</v>
          </cell>
          <cell r="B15227" t="str">
            <v>Hydr Fitt Blank Ends HPB/04 BSP</v>
          </cell>
          <cell r="C15227">
            <v>3.18</v>
          </cell>
        </row>
        <row r="15228">
          <cell r="A15228" t="str">
            <v>8990266060</v>
          </cell>
          <cell r="B15228" t="str">
            <v>Hydr Fitt Blank Ends  HPB/06 BSP</v>
          </cell>
          <cell r="C15228">
            <v>4.4000000000000004</v>
          </cell>
        </row>
        <row r="15229">
          <cell r="A15229" t="str">
            <v>8990266080</v>
          </cell>
          <cell r="B15229" t="str">
            <v>Hydr Fitt Blank Ends HPB/08 BSP</v>
          </cell>
          <cell r="C15229">
            <v>7.34</v>
          </cell>
        </row>
        <row r="15230">
          <cell r="A15230" t="str">
            <v>8990266120</v>
          </cell>
          <cell r="B15230" t="str">
            <v>Hydr Fitt Blank Ends HPB/12 BSP</v>
          </cell>
          <cell r="C15230">
            <v>12.97</v>
          </cell>
        </row>
        <row r="15231">
          <cell r="A15231" t="str">
            <v>8990266160</v>
          </cell>
          <cell r="B15231" t="str">
            <v>Hydr Fitt Blank Ends HPB/16 BSP</v>
          </cell>
          <cell r="C15231">
            <v>22</v>
          </cell>
        </row>
        <row r="15232">
          <cell r="A15232" t="str">
            <v>8990270606</v>
          </cell>
          <cell r="B15232" t="str">
            <v>Hydr.Fitt. Jic-M6 ORBM-6 JIC-BSP</v>
          </cell>
          <cell r="C15232">
            <v>13.11</v>
          </cell>
        </row>
        <row r="15233">
          <cell r="A15233" t="str">
            <v>8990282424</v>
          </cell>
          <cell r="B15233" t="str">
            <v>Hydr Fitt BSP-F Cone 60deg SB44T-24-24</v>
          </cell>
          <cell r="C15233">
            <v>145.47</v>
          </cell>
        </row>
        <row r="15234">
          <cell r="A15234" t="str">
            <v>8990291204</v>
          </cell>
          <cell r="B15234" t="str">
            <v>Hydr Fitt Inserts 60degr Female BSP 5200-M20512-4-</v>
          </cell>
          <cell r="C15234">
            <v>13.37</v>
          </cell>
        </row>
        <row r="15235">
          <cell r="A15235" t="str">
            <v>8990291206</v>
          </cell>
          <cell r="B15235" t="str">
            <v>Hydr Fitt Inserts 60degr Female BSP5200-M20512-6-6</v>
          </cell>
          <cell r="C15235">
            <v>12.7</v>
          </cell>
        </row>
        <row r="15236">
          <cell r="A15236" t="str">
            <v>8990291208</v>
          </cell>
          <cell r="B15236" t="str">
            <v>Hydr Fitt Inserts 60degr Female Bsp5200-M20512-8-8</v>
          </cell>
          <cell r="C15236">
            <v>21.13</v>
          </cell>
        </row>
        <row r="15237">
          <cell r="A15237" t="str">
            <v>8990291210</v>
          </cell>
          <cell r="B15237" t="str">
            <v>Hydr Fitt Insert 60deg Female BSP5200-M20512-10-10</v>
          </cell>
          <cell r="C15237">
            <v>27.66</v>
          </cell>
        </row>
        <row r="15238">
          <cell r="A15238" t="str">
            <v>8990291212</v>
          </cell>
          <cell r="B15238" t="str">
            <v>Hydr Fitt Insert 60deg Female BSP5200-M20512-12-12</v>
          </cell>
          <cell r="C15238">
            <v>29.94</v>
          </cell>
        </row>
        <row r="15239">
          <cell r="A15239" t="str">
            <v>8990291216</v>
          </cell>
          <cell r="B15239" t="str">
            <v>Hydr Fitt Insert 60deg Female BSP5200-M20512-16-16</v>
          </cell>
          <cell r="C15239">
            <v>65.97</v>
          </cell>
        </row>
        <row r="15240">
          <cell r="A15240" t="str">
            <v>8990301212</v>
          </cell>
          <cell r="B15240" t="str">
            <v>Hydr Fitt Insert 60deg Female BSP5200-M20513-12-12</v>
          </cell>
          <cell r="C15240">
            <v>39.67</v>
          </cell>
        </row>
        <row r="15241">
          <cell r="A15241" t="str">
            <v>8990302424</v>
          </cell>
          <cell r="B15241" t="str">
            <v>Hydr Fitt Insert 60deg Female BSP5200-M20513-24-24</v>
          </cell>
          <cell r="C15241">
            <v>192.75</v>
          </cell>
        </row>
        <row r="15242">
          <cell r="A15242" t="str">
            <v>8991010606</v>
          </cell>
          <cell r="B15242" t="str">
            <v>Hydr Fitt JIC-M to JIC-F90Drg S/Elbow 06JMA 06JUF3</v>
          </cell>
          <cell r="C15242">
            <v>0</v>
          </cell>
        </row>
        <row r="15243">
          <cell r="A15243" t="str">
            <v>8991011212</v>
          </cell>
          <cell r="B15243" t="str">
            <v>Hydr Fitt JIC-M to JIC-F Swivel Adapt JMF12-12</v>
          </cell>
          <cell r="C15243">
            <v>36.83</v>
          </cell>
        </row>
        <row r="15244">
          <cell r="A15244" t="str">
            <v>8991020404</v>
          </cell>
          <cell r="B15244" t="str">
            <v>Hydr Fitt JIC-M to JIC F 45 deg.Elbow JMF 4-4-4</v>
          </cell>
          <cell r="C15244">
            <v>19.41</v>
          </cell>
        </row>
        <row r="15245">
          <cell r="A15245" t="str">
            <v>8991020606</v>
          </cell>
          <cell r="B15245" t="str">
            <v>Hydr Fitt JIC-M to JIC-F 45deg Elbow JMF 4-6-6</v>
          </cell>
          <cell r="C15245">
            <v>0</v>
          </cell>
        </row>
        <row r="15246">
          <cell r="A15246" t="str">
            <v>8991020808</v>
          </cell>
          <cell r="B15246" t="str">
            <v>Hydr Fitt JIC-M to JIC-F 45deg Elbow JMF 4-8-8</v>
          </cell>
          <cell r="C15246">
            <v>25.83</v>
          </cell>
        </row>
        <row r="15247">
          <cell r="A15247" t="str">
            <v>8991021210</v>
          </cell>
          <cell r="B15247" t="str">
            <v>Hydr Fitt JIC-M to JIC to F 45 Deg JMF 4-12-10</v>
          </cell>
          <cell r="C15247">
            <v>0</v>
          </cell>
        </row>
        <row r="15248">
          <cell r="A15248" t="str">
            <v>8991021212</v>
          </cell>
          <cell r="B15248" t="str">
            <v>Hydr Fitt JIC-M to JIC-F 45deg Elbow JMF 4-12-12</v>
          </cell>
          <cell r="C15248">
            <v>50.34</v>
          </cell>
        </row>
        <row r="15249">
          <cell r="A15249" t="str">
            <v>8991050404</v>
          </cell>
          <cell r="B15249" t="str">
            <v>Hydr Fitt JIC-M to Jic-M 90deg Elbow JMJM9-4-4</v>
          </cell>
          <cell r="C15249">
            <v>0</v>
          </cell>
        </row>
        <row r="15250">
          <cell r="A15250" t="str">
            <v>8991050604</v>
          </cell>
          <cell r="B15250" t="str">
            <v>Hydr Fitt JIC-M to JIC-M 90deg Elbow JMJM9-6-4</v>
          </cell>
          <cell r="C15250">
            <v>0</v>
          </cell>
        </row>
        <row r="15251">
          <cell r="A15251" t="str">
            <v>8991050606</v>
          </cell>
          <cell r="B15251" t="str">
            <v>Hydr Fitt JIC-M to JIC-M 90dgr Elbow JMJM9-6-6</v>
          </cell>
          <cell r="C15251">
            <v>0</v>
          </cell>
        </row>
        <row r="15252">
          <cell r="A15252" t="str">
            <v>8991050808</v>
          </cell>
          <cell r="B15252" t="str">
            <v>Hydr Fitt JIC-M to JIC-M 90deg Elbow JMJM9-8-8</v>
          </cell>
          <cell r="C15252">
            <v>0</v>
          </cell>
        </row>
        <row r="15253">
          <cell r="A15253" t="str">
            <v>8991051008</v>
          </cell>
          <cell r="B15253" t="str">
            <v>Hydr Fitt JIC-M to JIC-M 90deg Elbow JMJM9-10-8</v>
          </cell>
          <cell r="C15253">
            <v>0</v>
          </cell>
        </row>
        <row r="15254">
          <cell r="A15254" t="str">
            <v>8991060404</v>
          </cell>
          <cell r="B15254" t="str">
            <v>Hydr Fitt JIC-M to JIC-F 90 deg Elbow JMF 9-4-4</v>
          </cell>
          <cell r="C15254">
            <v>24</v>
          </cell>
        </row>
        <row r="15255">
          <cell r="A15255" t="str">
            <v>8991060606</v>
          </cell>
          <cell r="B15255" t="str">
            <v>Hydr Fitt JIC-M To JIC 90 Deg Elbow JMF9- 6- 6</v>
          </cell>
          <cell r="C15255">
            <v>20.53</v>
          </cell>
        </row>
        <row r="15256">
          <cell r="A15256" t="str">
            <v>8991060808</v>
          </cell>
          <cell r="B15256" t="str">
            <v>Hydr Fitt JIC-M To JIC 90 Deg Elbow JMF9- 8- 8</v>
          </cell>
          <cell r="C15256">
            <v>31.6</v>
          </cell>
        </row>
        <row r="15257">
          <cell r="A15257" t="str">
            <v>8991061010</v>
          </cell>
          <cell r="B15257" t="str">
            <v>Hydr Fitt JIC-M to JIC-F90 deg Elbpw JMF9-10-10</v>
          </cell>
          <cell r="C15257">
            <v>41.48</v>
          </cell>
        </row>
        <row r="15258">
          <cell r="A15258" t="str">
            <v>8991061212</v>
          </cell>
          <cell r="B15258" t="str">
            <v>Hydr Fitt JIC-M to JIC-F 90deg Elbow JMF9-12-12</v>
          </cell>
          <cell r="C15258">
            <v>58.72</v>
          </cell>
        </row>
        <row r="15259">
          <cell r="A15259" t="str">
            <v>8991061616</v>
          </cell>
          <cell r="B15259" t="str">
            <v>Hydr Fitt JIC-M to JIC-F90deg Elbow JMF9-16-16</v>
          </cell>
          <cell r="C15259">
            <v>59.35</v>
          </cell>
        </row>
        <row r="15260">
          <cell r="A15260" t="str">
            <v>8991062304</v>
          </cell>
          <cell r="B15260" t="str">
            <v>JIC Male to JIC Female 90Deg Adaptor  7/16-20</v>
          </cell>
          <cell r="C15260">
            <v>22.6</v>
          </cell>
        </row>
        <row r="15261">
          <cell r="A15261" t="str">
            <v>8991062306</v>
          </cell>
          <cell r="B15261" t="str">
            <v>JIC Male to JIC Female 90Deg Adaptor 9/16-18</v>
          </cell>
          <cell r="C15261">
            <v>28</v>
          </cell>
        </row>
        <row r="15262">
          <cell r="A15262" t="str">
            <v>8991062308</v>
          </cell>
          <cell r="B15262" t="str">
            <v>JIC Male to JIC Female 90Deg Adaptor 3/4-16</v>
          </cell>
          <cell r="C15262">
            <v>34</v>
          </cell>
        </row>
        <row r="15263">
          <cell r="A15263" t="str">
            <v>8991062310</v>
          </cell>
          <cell r="B15263" t="str">
            <v>JIC Male to JIC Female 90Deg Adaptor 7/8-14</v>
          </cell>
          <cell r="C15263">
            <v>49</v>
          </cell>
        </row>
        <row r="15264">
          <cell r="A15264" t="str">
            <v>8991062312</v>
          </cell>
          <cell r="B15264" t="str">
            <v>JIC Male to JIC Female 90Deg Adaptor 1 1/16-12</v>
          </cell>
          <cell r="C15264">
            <v>60</v>
          </cell>
        </row>
        <row r="15265">
          <cell r="A15265" t="str">
            <v>8991062314</v>
          </cell>
          <cell r="B15265" t="str">
            <v>Hydr Fitt JIC-M to JIC-F 90deg</v>
          </cell>
          <cell r="C15265">
            <v>17.079999999999998</v>
          </cell>
        </row>
        <row r="15266">
          <cell r="A15266" t="str">
            <v>8991062315</v>
          </cell>
          <cell r="B15266" t="str">
            <v>Hydr Fitt JIC-M to JIC-F 90deg</v>
          </cell>
          <cell r="C15266">
            <v>21.77</v>
          </cell>
        </row>
        <row r="15267">
          <cell r="A15267" t="str">
            <v>8991062316</v>
          </cell>
          <cell r="B15267" t="str">
            <v>Hydr Fitt JIC-M to JIC-F 90deg</v>
          </cell>
          <cell r="C15267">
            <v>100</v>
          </cell>
        </row>
        <row r="15268">
          <cell r="A15268" t="str">
            <v>8991062318</v>
          </cell>
          <cell r="B15268" t="str">
            <v>Hydr Fitt JIC-M to JIC-F 90deg</v>
          </cell>
          <cell r="C15268">
            <v>42</v>
          </cell>
        </row>
        <row r="15269">
          <cell r="A15269" t="str">
            <v>8991062424</v>
          </cell>
          <cell r="B15269" t="str">
            <v>Hydr Fitt JIC-M to JIC-F 90deg Elbow JMF9-24-24</v>
          </cell>
          <cell r="C15269">
            <v>249.06</v>
          </cell>
        </row>
        <row r="15270">
          <cell r="A15270" t="str">
            <v>8991062560</v>
          </cell>
          <cell r="B15270" t="str">
            <v>Hydr Fitt Elbow 90degr JIC M-6-ORBM-6 JIC-BSP</v>
          </cell>
          <cell r="C15270">
            <v>63.94</v>
          </cell>
        </row>
        <row r="15271">
          <cell r="A15271" t="str">
            <v>8991062580</v>
          </cell>
          <cell r="B15271" t="str">
            <v>Hydr Fitt Elbow  JIC- SAE-90deg JO9-8-8</v>
          </cell>
          <cell r="C15271">
            <v>21.73</v>
          </cell>
        </row>
        <row r="15272">
          <cell r="A15272" t="str">
            <v>8991070606</v>
          </cell>
          <cell r="B15272" t="str">
            <v>Hydr Fitt JIC-F to JIC-F 90deg Elbow M22592 -06-06</v>
          </cell>
          <cell r="C15272">
            <v>0</v>
          </cell>
        </row>
        <row r="15273">
          <cell r="A15273" t="str">
            <v>8991090606</v>
          </cell>
          <cell r="B15273" t="str">
            <v>Hydr Fitt Elbow 90Deg JIC-M to SAE ORB-M JO9-6-6</v>
          </cell>
          <cell r="C15273">
            <v>32.54</v>
          </cell>
        </row>
        <row r="15274">
          <cell r="A15274" t="str">
            <v>8991090808</v>
          </cell>
          <cell r="B15274" t="str">
            <v>Hydr Fitt Elbow 90Deg JIC NN9-08-08 Adaptor</v>
          </cell>
          <cell r="C15274">
            <v>0</v>
          </cell>
        </row>
        <row r="15275">
          <cell r="A15275" t="str">
            <v>8991091212</v>
          </cell>
          <cell r="B15275" t="str">
            <v>Hydr Fitt Elbow 90deg JIC-M to SAE ORB-M JO9-12-12</v>
          </cell>
          <cell r="C15275">
            <v>99</v>
          </cell>
        </row>
        <row r="15276">
          <cell r="A15276" t="str">
            <v>8991091616</v>
          </cell>
          <cell r="B15276" t="str">
            <v>Hydr Fitt Elbow 90deg JIC-M to SAE ORB-M JO9-16-16</v>
          </cell>
          <cell r="C15276">
            <v>77.17</v>
          </cell>
        </row>
        <row r="15277">
          <cell r="A15277" t="str">
            <v>8991091621</v>
          </cell>
          <cell r="B15277" t="str">
            <v>Hydr Fitt Elbow 90Deg JIC 90x21 J90-16</v>
          </cell>
          <cell r="C15277">
            <v>116.22</v>
          </cell>
        </row>
        <row r="15278">
          <cell r="A15278" t="str">
            <v>8991092121</v>
          </cell>
          <cell r="B15278" t="str">
            <v>Hydr Fitt Elbow 90deg JIC NN9-12-12 Adaptor</v>
          </cell>
          <cell r="C15278">
            <v>69.680000000000007</v>
          </cell>
        </row>
        <row r="15279">
          <cell r="A15279" t="str">
            <v>8991095312</v>
          </cell>
          <cell r="B15279" t="str">
            <v>Hydr Fitt Elbow 90deg JIC to SAE 1/2" D53/1212</v>
          </cell>
          <cell r="C15279">
            <v>0</v>
          </cell>
        </row>
        <row r="15280">
          <cell r="A15280" t="str">
            <v>8991100004</v>
          </cell>
          <cell r="B15280" t="str">
            <v>Hydr Fitt JIC-M to JIC-F Run Tee JMFST - 4</v>
          </cell>
          <cell r="C15280">
            <v>18.82</v>
          </cell>
        </row>
        <row r="15281">
          <cell r="A15281" t="str">
            <v>8991100006</v>
          </cell>
          <cell r="B15281" t="str">
            <v>Hydr Fitt JIC-M to JIC-F Run Tee JMFST-6</v>
          </cell>
          <cell r="C15281">
            <v>28.27</v>
          </cell>
        </row>
        <row r="15282">
          <cell r="A15282" t="str">
            <v>8991100008</v>
          </cell>
          <cell r="B15282" t="str">
            <v>Hydr Fitt JIC-M to JIC-F Run Tee JMFST-8</v>
          </cell>
          <cell r="C15282">
            <v>39.479999999999997</v>
          </cell>
        </row>
        <row r="15283">
          <cell r="A15283" t="str">
            <v>8991100012</v>
          </cell>
          <cell r="B15283" t="str">
            <v>Hydr Fitt JIC-M to JIC-F Run Tee JMFST-12</v>
          </cell>
          <cell r="C15283">
            <v>74.040000000000006</v>
          </cell>
        </row>
        <row r="15284">
          <cell r="A15284" t="str">
            <v>8991140606</v>
          </cell>
          <cell r="B15284" t="str">
            <v>Hydr Fitt JIC-M to JIC-M 90° Elbow JMM9 - 6- 6</v>
          </cell>
          <cell r="C15284">
            <v>0</v>
          </cell>
        </row>
        <row r="15285">
          <cell r="A15285" t="str">
            <v>8991150004</v>
          </cell>
          <cell r="B15285" t="str">
            <v>Hydr Fitt JIC-M Str Adaptor - MCJ/04</v>
          </cell>
          <cell r="C15285">
            <v>10.5</v>
          </cell>
        </row>
        <row r="15286">
          <cell r="A15286" t="str">
            <v>8991150006</v>
          </cell>
          <cell r="B15286" t="str">
            <v>Hydr Fitt JIC-M Str Adaptors-P/N MCL/06</v>
          </cell>
          <cell r="C15286">
            <v>11.76</v>
          </cell>
        </row>
        <row r="15287">
          <cell r="A15287" t="str">
            <v>8991150008</v>
          </cell>
          <cell r="B15287" t="str">
            <v>Hydr Fitt JIC-M Str Adaptor- P/N MCJ/08</v>
          </cell>
          <cell r="C15287">
            <v>17.55</v>
          </cell>
        </row>
        <row r="15288">
          <cell r="A15288" t="str">
            <v>8991150012</v>
          </cell>
          <cell r="B15288" t="str">
            <v>Hydr Fitt JIC-M Str Adaptor P/N MCJ12</v>
          </cell>
          <cell r="C15288">
            <v>31.95</v>
          </cell>
        </row>
        <row r="15289">
          <cell r="A15289" t="str">
            <v>8991150016</v>
          </cell>
          <cell r="B15289" t="str">
            <v>Hydr Fitt JIC-M Str Adaptors-P/N MCL/16</v>
          </cell>
          <cell r="C15289">
            <v>32.81</v>
          </cell>
        </row>
        <row r="15290">
          <cell r="A15290" t="str">
            <v>8991160002</v>
          </cell>
          <cell r="B15290" t="str">
            <v>Hydr Fitt JIC-FM Str  X07 JF04</v>
          </cell>
          <cell r="C15290">
            <v>9.6</v>
          </cell>
        </row>
        <row r="15291">
          <cell r="A15291" t="str">
            <v>8991160003</v>
          </cell>
          <cell r="B15291" t="str">
            <v>Hydr Fitt JIC - FM Str X09 JF04</v>
          </cell>
          <cell r="C15291">
            <v>17.68</v>
          </cell>
        </row>
        <row r="15292">
          <cell r="A15292" t="str">
            <v>8991160004</v>
          </cell>
          <cell r="B15292" t="str">
            <v>Hydr Fitt JIC-FM Str X09 JF06</v>
          </cell>
          <cell r="C15292">
            <v>10.5</v>
          </cell>
        </row>
        <row r="15293">
          <cell r="A15293" t="str">
            <v>8991160005</v>
          </cell>
          <cell r="B15293" t="str">
            <v>Hydr Fitt JIC-FM Str X 12JF06</v>
          </cell>
          <cell r="C15293">
            <v>22.42</v>
          </cell>
        </row>
        <row r="15294">
          <cell r="A15294" t="str">
            <v>8991160006</v>
          </cell>
          <cell r="B15294" t="str">
            <v>Hydr Fitt JIC-FM-Str X 09 JF- 6</v>
          </cell>
          <cell r="C15294">
            <v>10.5</v>
          </cell>
        </row>
        <row r="15295">
          <cell r="A15295" t="str">
            <v>8991160007</v>
          </cell>
          <cell r="B15295" t="str">
            <v>Hydr Fitt JIC - FM  Str X 12 JF08</v>
          </cell>
          <cell r="C15295">
            <v>14.95</v>
          </cell>
        </row>
        <row r="15296">
          <cell r="A15296" t="str">
            <v>8991160008</v>
          </cell>
          <cell r="B15296" t="str">
            <v>Hydr Fitt JIC-FM Str X 14 JF08</v>
          </cell>
          <cell r="C15296">
            <v>17.899999999999999</v>
          </cell>
        </row>
        <row r="15297">
          <cell r="A15297" t="str">
            <v>8991160012</v>
          </cell>
          <cell r="B15297" t="str">
            <v>Hydr Fitt JIC-FM Str X17JF12</v>
          </cell>
          <cell r="C15297">
            <v>23.5</v>
          </cell>
        </row>
        <row r="15298">
          <cell r="A15298" t="str">
            <v>8991160016</v>
          </cell>
          <cell r="B15298" t="str">
            <v>Hydr Fitt JIC-FM Str X21JF16</v>
          </cell>
          <cell r="C15298">
            <v>30.06</v>
          </cell>
        </row>
        <row r="15299">
          <cell r="A15299" t="str">
            <v>8991160026</v>
          </cell>
          <cell r="B15299" t="str">
            <v>Hydr Fitt JIC FM Str X26JF20</v>
          </cell>
          <cell r="C15299">
            <v>0</v>
          </cell>
        </row>
        <row r="15300">
          <cell r="A15300" t="str">
            <v>8991160032</v>
          </cell>
          <cell r="B15300" t="str">
            <v>Hydr Fitt JIC-FM Str 07X40JF32</v>
          </cell>
          <cell r="C15300">
            <v>235.49</v>
          </cell>
        </row>
        <row r="15301">
          <cell r="A15301" t="str">
            <v>8991160050</v>
          </cell>
          <cell r="B15301" t="str">
            <v>Hydr Fitt JIC FM Str X26JF20</v>
          </cell>
          <cell r="C15301">
            <v>76.599999999999994</v>
          </cell>
        </row>
        <row r="15302">
          <cell r="A15302" t="str">
            <v>8991163024</v>
          </cell>
          <cell r="B15302" t="str">
            <v>Hydr Fitt JIC-FM Str 1 7/8-1 1/2"Hose P/N07X30JF24</v>
          </cell>
          <cell r="C15302">
            <v>198.45</v>
          </cell>
        </row>
        <row r="15303">
          <cell r="A15303" t="str">
            <v>8991180404</v>
          </cell>
          <cell r="B15303" t="str">
            <v>Hydr Fitt JIC-M to JIC -M Nipple JJ-04-04</v>
          </cell>
          <cell r="C15303">
            <v>13.8</v>
          </cell>
        </row>
        <row r="15304">
          <cell r="A15304" t="str">
            <v>8991180604</v>
          </cell>
          <cell r="B15304" t="str">
            <v>Hydr Fitt JIC-M to JIC-M Nipple JJ-06-04</v>
          </cell>
          <cell r="C15304">
            <v>0</v>
          </cell>
        </row>
        <row r="15305">
          <cell r="A15305" t="str">
            <v>8991180606</v>
          </cell>
          <cell r="B15305" t="str">
            <v>Hydr Fitt JIC-M to JIC-M  Nipple JJ-6-6</v>
          </cell>
          <cell r="C15305">
            <v>10.34</v>
          </cell>
        </row>
        <row r="15306">
          <cell r="A15306" t="str">
            <v>8991180610</v>
          </cell>
          <cell r="B15306" t="str">
            <v>Hydr Fitt JIC-M to JIC-M Nipple JJ-06-10</v>
          </cell>
          <cell r="C15306">
            <v>22.24</v>
          </cell>
        </row>
        <row r="15307">
          <cell r="A15307" t="str">
            <v>8991180808</v>
          </cell>
          <cell r="B15307" t="str">
            <v>Hydr Fitt JIC-M to JIC-M Nipple JJ-8-8</v>
          </cell>
          <cell r="C15307">
            <v>9.94</v>
          </cell>
        </row>
        <row r="15308">
          <cell r="A15308" t="str">
            <v>8991181010</v>
          </cell>
          <cell r="B15308" t="str">
            <v>Hydr Fitt JIC-M to JIC-M Nipple JJ-10-10</v>
          </cell>
          <cell r="C15308">
            <v>0</v>
          </cell>
        </row>
        <row r="15309">
          <cell r="A15309" t="str">
            <v>8991181208</v>
          </cell>
          <cell r="B15309" t="str">
            <v>Hydr Fitt JIC-M to JIC-M Nipple JJ-12-08</v>
          </cell>
          <cell r="C15309">
            <v>0</v>
          </cell>
        </row>
        <row r="15310">
          <cell r="A15310" t="str">
            <v>8991181212</v>
          </cell>
          <cell r="B15310" t="str">
            <v>Hydr Fitt JIC-M to JIC-M Nipple JJ-12-12</v>
          </cell>
          <cell r="C15310">
            <v>18.88</v>
          </cell>
        </row>
        <row r="15311">
          <cell r="A15311" t="str">
            <v>8991181616</v>
          </cell>
          <cell r="B15311" t="str">
            <v>Hydr Fitt JIC-M to JIC-M Nipple JJ-16-16</v>
          </cell>
          <cell r="C15311">
            <v>42.43</v>
          </cell>
        </row>
        <row r="15312">
          <cell r="A15312" t="str">
            <v>8991320604</v>
          </cell>
          <cell r="B15312" t="str">
            <v>Hydr Fitt Reversable Fitting  RJ04 - 06-04- 4</v>
          </cell>
          <cell r="C15312">
            <v>1</v>
          </cell>
        </row>
        <row r="15313">
          <cell r="A15313" t="str">
            <v>8991320906</v>
          </cell>
          <cell r="B15313" t="str">
            <v>Hydr Fitt Reversable Fitt RJ-04-09-06-6</v>
          </cell>
          <cell r="C15313">
            <v>50.37</v>
          </cell>
        </row>
        <row r="15314">
          <cell r="A15314" t="str">
            <v>8991321206</v>
          </cell>
          <cell r="B15314" t="str">
            <v>Hydr Fitt Reversable Fitting RJ04 - 12-06-8</v>
          </cell>
          <cell r="C15314">
            <v>44.8</v>
          </cell>
        </row>
        <row r="15315">
          <cell r="A15315" t="str">
            <v>8991386107</v>
          </cell>
          <cell r="B15315" t="str">
            <v>Hydr Fitt Blank Ends D61/07 JIC</v>
          </cell>
          <cell r="C15315">
            <v>12.64</v>
          </cell>
        </row>
        <row r="15316">
          <cell r="A15316" t="str">
            <v>8991386108</v>
          </cell>
          <cell r="B15316" t="str">
            <v>Hydr Fitt Blank Ends D61/08 JIC</v>
          </cell>
          <cell r="C15316">
            <v>14.18</v>
          </cell>
        </row>
        <row r="15317">
          <cell r="A15317" t="str">
            <v>8991386109</v>
          </cell>
          <cell r="B15317" t="str">
            <v>Hydr Fitt Blank Ends D61/09 JIC</v>
          </cell>
          <cell r="C15317">
            <v>14.43</v>
          </cell>
        </row>
        <row r="15318">
          <cell r="A15318" t="str">
            <v>8991386112</v>
          </cell>
          <cell r="B15318" t="str">
            <v>Hydr Fitt JIC Blank Ends D61-12 (1/2")</v>
          </cell>
          <cell r="C15318">
            <v>8.9700000000000006</v>
          </cell>
        </row>
        <row r="15319">
          <cell r="A15319" t="str">
            <v>8991386114</v>
          </cell>
          <cell r="B15319" t="str">
            <v>Hydr Fitt Blank Ends D61/14 JIC</v>
          </cell>
          <cell r="C15319">
            <v>10.52</v>
          </cell>
        </row>
        <row r="15320">
          <cell r="A15320" t="str">
            <v>8991386116</v>
          </cell>
          <cell r="B15320" t="str">
            <v>Hydr Fitt Blank Ends D61/16 JIC</v>
          </cell>
          <cell r="C15320">
            <v>0</v>
          </cell>
        </row>
        <row r="15321">
          <cell r="A15321" t="str">
            <v>8991386117</v>
          </cell>
          <cell r="B15321" t="str">
            <v>Hydr Fitt Blank Ends D61/17 JIC</v>
          </cell>
          <cell r="C15321">
            <v>57.74</v>
          </cell>
        </row>
        <row r="15322">
          <cell r="A15322" t="str">
            <v>8991386121</v>
          </cell>
          <cell r="B15322" t="str">
            <v>Hydr Fitt Blank Ends D61/21 JIC</v>
          </cell>
          <cell r="C15322">
            <v>56.11</v>
          </cell>
        </row>
        <row r="15323">
          <cell r="A15323" t="str">
            <v>8991390804</v>
          </cell>
          <cell r="B15323" t="str">
            <v>Hydr Fitt Swivel Cap D08/04 JIC</v>
          </cell>
          <cell r="C15323">
            <v>6.6</v>
          </cell>
        </row>
        <row r="15324">
          <cell r="A15324" t="str">
            <v>8991390806</v>
          </cell>
          <cell r="B15324" t="str">
            <v>Hydr Fitt Swivel Cap D08/06 JIC</v>
          </cell>
          <cell r="C15324">
            <v>9.6</v>
          </cell>
        </row>
        <row r="15325">
          <cell r="A15325" t="str">
            <v>8991390808</v>
          </cell>
          <cell r="B15325" t="str">
            <v>Hydr Fitt Swivel Cap D08/08 JIC</v>
          </cell>
          <cell r="C15325">
            <v>11.8</v>
          </cell>
        </row>
        <row r="15326">
          <cell r="A15326" t="str">
            <v>8991390809</v>
          </cell>
          <cell r="B15326" t="str">
            <v>Hydr Fitt Swivel Cap D08/09 JIC</v>
          </cell>
          <cell r="C15326">
            <v>11.66</v>
          </cell>
        </row>
        <row r="15327">
          <cell r="A15327" t="str">
            <v>8991390810</v>
          </cell>
          <cell r="B15327" t="str">
            <v>Hydr Fitt Swivel Cap D08/10 JIC</v>
          </cell>
          <cell r="C15327">
            <v>15.6</v>
          </cell>
        </row>
        <row r="15328">
          <cell r="A15328" t="str">
            <v>8991390812</v>
          </cell>
          <cell r="B15328" t="str">
            <v>Hydr Fitt Swivel Cap D08/12 JIC</v>
          </cell>
          <cell r="C15328">
            <v>21.6</v>
          </cell>
        </row>
        <row r="15329">
          <cell r="A15329" t="str">
            <v>8991390814</v>
          </cell>
          <cell r="B15329" t="str">
            <v>Hydr Fitt Swivel Cap D08/14 JIC</v>
          </cell>
          <cell r="C15329">
            <v>20.3</v>
          </cell>
        </row>
        <row r="15330">
          <cell r="A15330" t="str">
            <v>8991390816</v>
          </cell>
          <cell r="B15330" t="str">
            <v>Hydr Fitt Swivel Cap D08/16 JIC</v>
          </cell>
          <cell r="C15330">
            <v>34</v>
          </cell>
        </row>
        <row r="15331">
          <cell r="A15331" t="str">
            <v>8991390817</v>
          </cell>
          <cell r="B15331" t="str">
            <v>Hydr Fitt Swivel Cap D08/17 JIC</v>
          </cell>
          <cell r="C15331">
            <v>27.21</v>
          </cell>
        </row>
        <row r="15332">
          <cell r="A15332" t="str">
            <v>8993140404</v>
          </cell>
          <cell r="B15332" t="str">
            <v>Hydr Fitt JIC-M to NPT-M90deg Elbow JMNM9-4-4</v>
          </cell>
          <cell r="C15332">
            <v>16.559999999999999</v>
          </cell>
        </row>
        <row r="15333">
          <cell r="A15333" t="str">
            <v>8993140604</v>
          </cell>
          <cell r="B15333" t="str">
            <v>Hydr Fitt JIC-M to NPT-M 90deg Elbow JMNM9-6-4</v>
          </cell>
          <cell r="C15333">
            <v>27.6</v>
          </cell>
        </row>
        <row r="15334">
          <cell r="A15334" t="str">
            <v>8993140606</v>
          </cell>
          <cell r="B15334" t="str">
            <v>Hydr Fitt JIC-M to NPT-M 90deg Elbow JMNM9-6-6</v>
          </cell>
          <cell r="C15334">
            <v>24.8</v>
          </cell>
        </row>
        <row r="15335">
          <cell r="A15335" t="str">
            <v>8993140608</v>
          </cell>
          <cell r="B15335" t="str">
            <v>Hydr Fitt JIC-M to NPT-M 90deg Elbow JMNM9-6-8</v>
          </cell>
          <cell r="C15335">
            <v>29.6</v>
          </cell>
        </row>
        <row r="15336">
          <cell r="A15336" t="str">
            <v>8993140808</v>
          </cell>
          <cell r="B15336" t="str">
            <v>Hydr Fitt JIC-M to NPT-M 90deg Elbow JMNM9-8-8</v>
          </cell>
          <cell r="C15336">
            <v>28.4</v>
          </cell>
        </row>
        <row r="15337">
          <cell r="A15337" t="str">
            <v>8993140817</v>
          </cell>
          <cell r="B15337" t="str">
            <v>Hydr Fitt JIC-M to NPT-M 90degr Elbow JMNM9-8-17</v>
          </cell>
          <cell r="C15337">
            <v>0</v>
          </cell>
        </row>
        <row r="15338">
          <cell r="A15338" t="str">
            <v>8993140906</v>
          </cell>
          <cell r="B15338" t="str">
            <v>Hydr Fitt JIC-M to NPT-M 90deg Elbow JMNM9-9-6</v>
          </cell>
          <cell r="C15338">
            <v>14.84</v>
          </cell>
        </row>
        <row r="15339">
          <cell r="A15339" t="str">
            <v>8993141008</v>
          </cell>
          <cell r="B15339" t="str">
            <v>Hydr Fitt JIC-M to NPT-M 90deg Elbow JMNM9-10-8</v>
          </cell>
          <cell r="C15339">
            <v>33.6</v>
          </cell>
        </row>
        <row r="15340">
          <cell r="A15340" t="str">
            <v>8993141208</v>
          </cell>
          <cell r="B15340" t="str">
            <v>Hydr Fitt JIC-M to NPT-M 90 degr Elbow JMNM 9-12-8</v>
          </cell>
          <cell r="C15340">
            <v>50</v>
          </cell>
        </row>
        <row r="15341">
          <cell r="A15341" t="str">
            <v>8993141212</v>
          </cell>
          <cell r="B15341" t="str">
            <v>Hydr Fitt JIC-M to NPT-M 90deg Elbow JMNM9-12-12</v>
          </cell>
          <cell r="C15341">
            <v>44.8</v>
          </cell>
        </row>
        <row r="15342">
          <cell r="A15342" t="str">
            <v>8993142424</v>
          </cell>
          <cell r="B15342" t="str">
            <v>Hydr Fitt JIC-M to NPT-M 90deg Elbow JMNM9-24-24</v>
          </cell>
          <cell r="C15342">
            <v>0</v>
          </cell>
        </row>
        <row r="15343">
          <cell r="A15343" t="str">
            <v>8993145808</v>
          </cell>
          <cell r="B15343" t="str">
            <v>Hydr Fitt JIC-Mto NPT-M 45deg Elbow JMNM4-8-8</v>
          </cell>
          <cell r="C15343">
            <v>0</v>
          </cell>
        </row>
        <row r="15344">
          <cell r="A15344" t="str">
            <v>8993146008</v>
          </cell>
          <cell r="B15344" t="str">
            <v>Hydr Fitt JIC-M to NPT-M 45deg Elbow JMNM4-10-8</v>
          </cell>
          <cell r="C15344">
            <v>111.03</v>
          </cell>
        </row>
        <row r="15345">
          <cell r="A15345" t="str">
            <v>8993146012</v>
          </cell>
          <cell r="B15345" t="str">
            <v>Hydr Fitt JIC-M to NPT-M 45deg Elbow JMNM4-10-12</v>
          </cell>
          <cell r="C15345">
            <v>0</v>
          </cell>
        </row>
        <row r="15346">
          <cell r="A15346" t="str">
            <v>8993146212</v>
          </cell>
          <cell r="B15346" t="str">
            <v>Hydr Fitt JIC-M to NPT-M 45deg Elbow JMNM4-12-12</v>
          </cell>
          <cell r="C15346">
            <v>38.75</v>
          </cell>
        </row>
        <row r="15347">
          <cell r="A15347" t="str">
            <v>8993150808</v>
          </cell>
          <cell r="B15347" t="str">
            <v>Hydr Fitt Nipple BSP/BSP 08-08 BMBM</v>
          </cell>
          <cell r="C15347">
            <v>0</v>
          </cell>
        </row>
        <row r="15348">
          <cell r="A15348" t="str">
            <v>8993151212</v>
          </cell>
          <cell r="B15348" t="str">
            <v>Hydr Fitt BSP/BSP Nipple BMBM 12-12</v>
          </cell>
          <cell r="C15348">
            <v>28.03</v>
          </cell>
        </row>
        <row r="15349">
          <cell r="A15349" t="str">
            <v>8993151616</v>
          </cell>
          <cell r="B15349" t="str">
            <v>Hydr Fitt BSP/BSP Nipple BMBM 16-16</v>
          </cell>
          <cell r="C15349">
            <v>0</v>
          </cell>
        </row>
        <row r="15350">
          <cell r="A15350" t="str">
            <v>8993152424</v>
          </cell>
          <cell r="B15350" t="str">
            <v>Hydr Fitt Nipple BSP/BSP HNB/2424</v>
          </cell>
          <cell r="C15350">
            <v>0</v>
          </cell>
        </row>
        <row r="15351">
          <cell r="A15351" t="str">
            <v>8993160404</v>
          </cell>
          <cell r="B15351" t="str">
            <v>Hydr.Fitt.Jic-M to NPT-M 90D Elbow JMF9-4-4(D50/07</v>
          </cell>
          <cell r="C15351">
            <v>24</v>
          </cell>
        </row>
        <row r="15352">
          <cell r="A15352" t="str">
            <v>8993160606</v>
          </cell>
          <cell r="B15352" t="str">
            <v>Hydr Fitt JIC-F 90deg Swept Elbows MJ23-06-06</v>
          </cell>
          <cell r="C15352">
            <v>41.4</v>
          </cell>
        </row>
        <row r="15353">
          <cell r="A15353" t="str">
            <v>8993170406</v>
          </cell>
          <cell r="B15353" t="str">
            <v>Hydr Fitt JIC-F 90deg Swept Elbow M22593-04-06</v>
          </cell>
          <cell r="C15353">
            <v>37.08</v>
          </cell>
        </row>
        <row r="15354">
          <cell r="A15354" t="str">
            <v>8993170608</v>
          </cell>
          <cell r="B15354" t="str">
            <v>Hydr Fitt JIC-F 90deg Swept Elbow M22592-06-08</v>
          </cell>
          <cell r="C15354">
            <v>48.3</v>
          </cell>
        </row>
        <row r="15355">
          <cell r="A15355" t="str">
            <v>8993170804</v>
          </cell>
          <cell r="B15355" t="str">
            <v>Hydr Fitt JIC-F 90deg Swep Elbow MJ23-08-04</v>
          </cell>
          <cell r="C15355">
            <v>28.97</v>
          </cell>
        </row>
        <row r="15356">
          <cell r="A15356" t="str">
            <v>8993171014</v>
          </cell>
          <cell r="B15356" t="str">
            <v>Hydr Fitt JIC-F 90deg Swept Elbow 10X14JF90S-08</v>
          </cell>
          <cell r="C15356">
            <v>27.3</v>
          </cell>
        </row>
        <row r="15357">
          <cell r="A15357" t="str">
            <v>8993171017</v>
          </cell>
          <cell r="B15357" t="str">
            <v>Hydr Fitt JIC-F 90deg Swept Elbow 10X17JF90S-12</v>
          </cell>
          <cell r="C15357">
            <v>49.91</v>
          </cell>
        </row>
        <row r="15358">
          <cell r="A15358" t="str">
            <v>8993171208</v>
          </cell>
          <cell r="B15358" t="str">
            <v>Hydr Fitt JIC-F 90deg Swept Elbow MJ23-12-08</v>
          </cell>
          <cell r="C15358">
            <v>38.08</v>
          </cell>
        </row>
        <row r="15359">
          <cell r="A15359" t="str">
            <v>8993171212</v>
          </cell>
          <cell r="B15359" t="str">
            <v>Hydr Fitt JIC-F 90deg Swept Elbow M22592-12-12</v>
          </cell>
          <cell r="C15359">
            <v>100.04</v>
          </cell>
        </row>
        <row r="15360">
          <cell r="A15360" t="str">
            <v>8993171616</v>
          </cell>
          <cell r="B15360" t="str">
            <v>Hydr Fitt JIC-F 90deg Swept Elbow M22592-16-16</v>
          </cell>
          <cell r="C15360">
            <v>166.01</v>
          </cell>
        </row>
        <row r="15361">
          <cell r="A15361" t="str">
            <v>8993171712</v>
          </cell>
          <cell r="B15361" t="str">
            <v>Hydr Fitt JIC-F 90deg Swep Elbow MJ23-17-12</v>
          </cell>
          <cell r="C15361">
            <v>100.04</v>
          </cell>
        </row>
        <row r="15362">
          <cell r="A15362" t="str">
            <v>8993180404</v>
          </cell>
          <cell r="B15362" t="str">
            <v>Hydr Fitt JIC-M to NPT-M Nipple JN-4-4</v>
          </cell>
          <cell r="C15362">
            <v>15.24</v>
          </cell>
        </row>
        <row r="15363">
          <cell r="A15363" t="str">
            <v>8993180406</v>
          </cell>
          <cell r="B15363" t="str">
            <v>Hydr Fitt JIC-M to NPT-M Nipple JN-4-6</v>
          </cell>
          <cell r="C15363">
            <v>0</v>
          </cell>
        </row>
        <row r="15364">
          <cell r="A15364" t="str">
            <v>8993180604</v>
          </cell>
          <cell r="B15364" t="str">
            <v>Hydr Fitt JIC-M to NPT-M Nipple JN-6-4</v>
          </cell>
          <cell r="C15364">
            <v>10.41</v>
          </cell>
        </row>
        <row r="15365">
          <cell r="A15365" t="str">
            <v>8993180606</v>
          </cell>
          <cell r="B15365" t="str">
            <v>Hydr Fitt JIC-M to NPT-M Nipple JN 6- 6</v>
          </cell>
          <cell r="C15365">
            <v>11.72</v>
          </cell>
        </row>
        <row r="15366">
          <cell r="A15366" t="str">
            <v>8993180608</v>
          </cell>
          <cell r="B15366" t="str">
            <v>Hydr Fitt JIC-M to NPT-M Nipple JN-6-8</v>
          </cell>
          <cell r="C15366">
            <v>10.41</v>
          </cell>
        </row>
        <row r="15367">
          <cell r="A15367" t="str">
            <v>8993180804</v>
          </cell>
          <cell r="B15367" t="str">
            <v>Hydr Fitt JIC-M to NPT-M Nipple JN8-4</v>
          </cell>
          <cell r="C15367">
            <v>15.78</v>
          </cell>
        </row>
        <row r="15368">
          <cell r="A15368" t="str">
            <v>8993180806</v>
          </cell>
          <cell r="B15368" t="str">
            <v>Hydr Fitt JIC-M to NPT-M Nipple JN-8-6</v>
          </cell>
          <cell r="C15368">
            <v>9.27</v>
          </cell>
        </row>
        <row r="15369">
          <cell r="A15369" t="str">
            <v>8993180808</v>
          </cell>
          <cell r="B15369" t="str">
            <v>Hydr Fitt JIC-M to NPT-M Nipple JN-8-8</v>
          </cell>
          <cell r="C15369">
            <v>11.6</v>
          </cell>
        </row>
        <row r="15370">
          <cell r="A15370" t="str">
            <v>8993181008</v>
          </cell>
          <cell r="B15370" t="str">
            <v>Hydr Fitt JIC-M to NPT-M-Nipple JN-10-8</v>
          </cell>
          <cell r="C15370">
            <v>16.46</v>
          </cell>
        </row>
        <row r="15371">
          <cell r="A15371" t="str">
            <v>8993181208</v>
          </cell>
          <cell r="B15371" t="str">
            <v>Hydr Fitt JIC-M to NPT-M Nipple JN-12-8</v>
          </cell>
          <cell r="C15371">
            <v>17</v>
          </cell>
        </row>
        <row r="15372">
          <cell r="A15372" t="str">
            <v>8993181212</v>
          </cell>
          <cell r="B15372" t="str">
            <v>Hydr Fitt JIC-M to NPT-M Nipple JN-12-12</v>
          </cell>
          <cell r="C15372">
            <v>16.34</v>
          </cell>
        </row>
        <row r="15373">
          <cell r="A15373" t="str">
            <v>8993181616</v>
          </cell>
          <cell r="B15373" t="str">
            <v>Hydr Fitt JIC-M to NPT-M Nipple JN-16-16</v>
          </cell>
          <cell r="C15373">
            <v>56.3</v>
          </cell>
        </row>
        <row r="15374">
          <cell r="A15374" t="str">
            <v>8993182020</v>
          </cell>
          <cell r="B15374" t="str">
            <v>Hydr Fitt JIC to NPT-M Nipple JN-20-20</v>
          </cell>
          <cell r="C15374">
            <v>42.97</v>
          </cell>
        </row>
        <row r="15375">
          <cell r="A15375" t="str">
            <v>8993182420</v>
          </cell>
          <cell r="B15375" t="str">
            <v>Hydr Fitt JIC to NPT-M Nipple JN-24-20</v>
          </cell>
          <cell r="C15375">
            <v>0</v>
          </cell>
        </row>
        <row r="15376">
          <cell r="A15376" t="str">
            <v>8993182512</v>
          </cell>
          <cell r="B15376" t="str">
            <v>Hydr Fitt Nipple JIC-SAE JO-12-12</v>
          </cell>
          <cell r="C15376">
            <v>19.54</v>
          </cell>
        </row>
        <row r="15377">
          <cell r="A15377" t="str">
            <v>8993182544</v>
          </cell>
          <cell r="B15377" t="str">
            <v>Hydr Fitt Nipple JIC-SAE JO-4-4</v>
          </cell>
          <cell r="C15377">
            <v>5.63</v>
          </cell>
        </row>
        <row r="15378">
          <cell r="A15378" t="str">
            <v>8993182566</v>
          </cell>
          <cell r="B15378" t="str">
            <v>Hydr Fitt Nipple JIC-SAE JO-6-6</v>
          </cell>
          <cell r="C15378">
            <v>5.3</v>
          </cell>
        </row>
        <row r="15379">
          <cell r="A15379" t="str">
            <v>8993182568</v>
          </cell>
          <cell r="B15379" t="str">
            <v>Hydr Fitt Nipple JIC-SAE-JO-6-8</v>
          </cell>
          <cell r="C15379">
            <v>7.15</v>
          </cell>
        </row>
        <row r="15380">
          <cell r="A15380" t="str">
            <v>8993182588</v>
          </cell>
          <cell r="B15380" t="str">
            <v>Hydr Fitt Nipple JIC-SAE JO-8-8</v>
          </cell>
          <cell r="C15380">
            <v>10.93</v>
          </cell>
        </row>
        <row r="15381">
          <cell r="A15381" t="str">
            <v>8993182596</v>
          </cell>
          <cell r="B15381" t="str">
            <v>Hydr Fitt Nipple JIC-SAE-JO9-6-6</v>
          </cell>
          <cell r="C15381">
            <v>15.63</v>
          </cell>
        </row>
        <row r="15382">
          <cell r="A15382" t="str">
            <v>8993190808</v>
          </cell>
          <cell r="B15382" t="str">
            <v>Hydr Fitt JIC-O Ring SAE M Adaptor Str JO-08-08</v>
          </cell>
          <cell r="C15382">
            <v>16.8</v>
          </cell>
        </row>
        <row r="15383">
          <cell r="A15383" t="str">
            <v>8993191212</v>
          </cell>
          <cell r="B15383" t="str">
            <v>Hydr Fitt JIC-O Ring SAE M-Adaptor Str JO-12-12</v>
          </cell>
          <cell r="C15383">
            <v>53.37</v>
          </cell>
        </row>
        <row r="15384">
          <cell r="A15384" t="str">
            <v>8993191616</v>
          </cell>
          <cell r="B15384" t="str">
            <v>Hydr Fitt JIC-O Ring SAE M Adapter Str JO-16-16</v>
          </cell>
          <cell r="C15384">
            <v>47.19</v>
          </cell>
        </row>
        <row r="15385">
          <cell r="A15385" t="str">
            <v>8993192020</v>
          </cell>
          <cell r="B15385" t="str">
            <v>Hydr Fitt JIC-O Ring SAE M Adapter Str JO-20-20</v>
          </cell>
          <cell r="C15385">
            <v>22.17</v>
          </cell>
        </row>
        <row r="15386">
          <cell r="A15386" t="str">
            <v>8993220004</v>
          </cell>
          <cell r="B15386" t="str">
            <v>Hydr Fitt Ferrule  M03400-4</v>
          </cell>
          <cell r="C15386">
            <v>10.78</v>
          </cell>
        </row>
        <row r="15387">
          <cell r="A15387" t="str">
            <v>8993220006</v>
          </cell>
          <cell r="B15387" t="str">
            <v>Hydr Fitt Ferrule M3400- 6</v>
          </cell>
          <cell r="C15387">
            <v>11.21</v>
          </cell>
        </row>
        <row r="15388">
          <cell r="A15388" t="str">
            <v>8993220008</v>
          </cell>
          <cell r="B15388" t="str">
            <v>Hydr Fitt Ferrule M3400- 8</v>
          </cell>
          <cell r="C15388">
            <v>14.66</v>
          </cell>
        </row>
        <row r="15389">
          <cell r="A15389" t="str">
            <v>8993220010</v>
          </cell>
          <cell r="B15389" t="str">
            <v>Hydr.Fitt. Ferrule M03400-10-10 BSP</v>
          </cell>
          <cell r="C15389">
            <v>13.67</v>
          </cell>
        </row>
        <row r="15390">
          <cell r="A15390" t="str">
            <v>8993220012</v>
          </cell>
          <cell r="B15390" t="str">
            <v>Hydr Fitt Ferrule M03400-12</v>
          </cell>
          <cell r="C15390">
            <v>26.73</v>
          </cell>
        </row>
        <row r="15391">
          <cell r="A15391" t="str">
            <v>8993220016</v>
          </cell>
          <cell r="B15391" t="str">
            <v>Hydr Fitt Ferrule M3400-16</v>
          </cell>
          <cell r="C15391">
            <v>41.4</v>
          </cell>
        </row>
        <row r="15392">
          <cell r="A15392" t="str">
            <v>8993220020</v>
          </cell>
          <cell r="B15392" t="str">
            <v>Hydr Fitt Ferrule M03400-20</v>
          </cell>
          <cell r="C15392">
            <v>75.459999999999994</v>
          </cell>
        </row>
        <row r="15393">
          <cell r="A15393" t="str">
            <v>8993220024</v>
          </cell>
          <cell r="B15393" t="str">
            <v>Hydr Fitt Ferrule M03400-24</v>
          </cell>
          <cell r="C15393">
            <v>0</v>
          </cell>
        </row>
        <row r="15394">
          <cell r="A15394" t="str">
            <v>8993220404</v>
          </cell>
          <cell r="B15394" t="str">
            <v>Hydr Fitt Insert M22 512-4-4</v>
          </cell>
          <cell r="C15394">
            <v>13.37</v>
          </cell>
        </row>
        <row r="15395">
          <cell r="A15395" t="str">
            <v>8993220604</v>
          </cell>
          <cell r="B15395" t="str">
            <v>Hydr Fitt Insert M22 513-6-4</v>
          </cell>
          <cell r="C15395">
            <v>0</v>
          </cell>
        </row>
        <row r="15396">
          <cell r="A15396" t="str">
            <v>8993220606</v>
          </cell>
          <cell r="B15396" t="str">
            <v>Hydr Fitt Insert M22 512-6- 6</v>
          </cell>
          <cell r="C15396">
            <v>17.239999999999998</v>
          </cell>
        </row>
        <row r="15397">
          <cell r="A15397" t="str">
            <v>8993220806</v>
          </cell>
          <cell r="B15397" t="str">
            <v>Hydr Fitt Insert  M22 512 - 6-8</v>
          </cell>
          <cell r="C15397">
            <v>22.42</v>
          </cell>
        </row>
        <row r="15398">
          <cell r="A15398" t="str">
            <v>8993220808</v>
          </cell>
          <cell r="B15398" t="str">
            <v>Hydr Fitt Insert M22 512- 8- 8</v>
          </cell>
          <cell r="C15398">
            <v>24.58</v>
          </cell>
        </row>
        <row r="15399">
          <cell r="A15399" t="str">
            <v>8993220810</v>
          </cell>
          <cell r="B15399" t="str">
            <v>Hydr Fitt Insert M22 513-8-10</v>
          </cell>
          <cell r="C15399">
            <v>25.63</v>
          </cell>
        </row>
        <row r="15400">
          <cell r="A15400" t="str">
            <v>8993221212</v>
          </cell>
          <cell r="B15400" t="str">
            <v>Hydr Fitt Insert M22 512-12-12</v>
          </cell>
          <cell r="C15400">
            <v>41.4</v>
          </cell>
        </row>
        <row r="15401">
          <cell r="A15401" t="str">
            <v>8993221616</v>
          </cell>
          <cell r="B15401" t="str">
            <v>Hydr Fitt Insert M22 512-16-16</v>
          </cell>
          <cell r="C15401">
            <v>73.709999999999994</v>
          </cell>
        </row>
        <row r="15402">
          <cell r="A15402" t="str">
            <v>8993222020</v>
          </cell>
          <cell r="B15402" t="str">
            <v>Hydr Fitt Insert M22 512-20-20</v>
          </cell>
          <cell r="C15402">
            <v>156.96</v>
          </cell>
        </row>
        <row r="15403">
          <cell r="A15403" t="str">
            <v>8993222424</v>
          </cell>
          <cell r="B15403" t="str">
            <v>Hydr Fitt Insert M22 512-24-24</v>
          </cell>
          <cell r="C15403">
            <v>230.7</v>
          </cell>
        </row>
        <row r="15404">
          <cell r="A15404" t="str">
            <v>8993225004</v>
          </cell>
          <cell r="B15404" t="str">
            <v>Hydr Fitt BSP/BSP-Nipple-HNB-04-04-Adaptor</v>
          </cell>
          <cell r="C15404">
            <v>0</v>
          </cell>
        </row>
        <row r="15405">
          <cell r="A15405" t="str">
            <v>8993225024</v>
          </cell>
          <cell r="B15405" t="str">
            <v>Hydr Fitt BSP/BSP-Nipple-HNB-2424-Adaptors</v>
          </cell>
          <cell r="C15405">
            <v>189.11</v>
          </cell>
        </row>
        <row r="15406">
          <cell r="A15406" t="str">
            <v>8993226020</v>
          </cell>
          <cell r="B15406" t="str">
            <v>Hydr Fitt JIC Blank Ends-D 61/14-Blank Ends</v>
          </cell>
          <cell r="C15406">
            <v>10.52</v>
          </cell>
        </row>
        <row r="15407">
          <cell r="A15407" t="str">
            <v>8993227016</v>
          </cell>
          <cell r="B15407" t="str">
            <v>Hydr Fitt Socket 1"x1" NFS-16-16</v>
          </cell>
          <cell r="C15407">
            <v>46.63</v>
          </cell>
        </row>
        <row r="15408">
          <cell r="A15408" t="str">
            <v>8993230006</v>
          </cell>
          <cell r="B15408" t="str">
            <v>Hydr Fitt Skive Ferrule M00910-6-3/8"</v>
          </cell>
          <cell r="C15408">
            <v>11.8</v>
          </cell>
        </row>
        <row r="15409">
          <cell r="A15409" t="str">
            <v>8993230008</v>
          </cell>
          <cell r="B15409" t="str">
            <v>Hydr Fitt Skive Ferrule M00910-8-1/2"</v>
          </cell>
          <cell r="C15409">
            <v>14.64</v>
          </cell>
        </row>
        <row r="15410">
          <cell r="A15410" t="str">
            <v>8993230012</v>
          </cell>
          <cell r="B15410" t="str">
            <v>Hydr Fitt Skive Ferrule M00910-12-3/4"</v>
          </cell>
          <cell r="C15410">
            <v>27.26</v>
          </cell>
        </row>
        <row r="15411">
          <cell r="A15411" t="str">
            <v>8993230016</v>
          </cell>
          <cell r="B15411" t="str">
            <v>Hydr Fitt Skive Ferrule M00910-16-1"</v>
          </cell>
          <cell r="C15411">
            <v>48.82</v>
          </cell>
        </row>
        <row r="15412">
          <cell r="A15412" t="str">
            <v>8993231016</v>
          </cell>
          <cell r="B15412" t="str">
            <v>Hydr Fitt Ferrule Skive Type M00920-16</v>
          </cell>
          <cell r="C15412">
            <v>51.74</v>
          </cell>
        </row>
        <row r="15413">
          <cell r="A15413" t="str">
            <v>8993231024</v>
          </cell>
          <cell r="B15413" t="str">
            <v>Hdr Fitt Ferrule Skive Type M00920-10-24</v>
          </cell>
          <cell r="C15413">
            <v>28.89</v>
          </cell>
        </row>
        <row r="15414">
          <cell r="A15414" t="str">
            <v>8995001000</v>
          </cell>
          <cell r="B15414" t="str">
            <v>Hydr Fitt F40XS-5/8</v>
          </cell>
          <cell r="C15414">
            <v>44.58</v>
          </cell>
        </row>
        <row r="15415">
          <cell r="A15415" t="str">
            <v>8995001100</v>
          </cell>
          <cell r="B15415" t="str">
            <v>Hydr Fitt Female Plug FNTXS-4</v>
          </cell>
          <cell r="C15415">
            <v>4.5</v>
          </cell>
        </row>
        <row r="15416">
          <cell r="A15416" t="str">
            <v>8995001150</v>
          </cell>
          <cell r="B15416" t="str">
            <v>Hydr Fitt Female Plug FNTXS-6</v>
          </cell>
          <cell r="C15416">
            <v>5.3</v>
          </cell>
        </row>
        <row r="15417">
          <cell r="A15417" t="str">
            <v>8995001200</v>
          </cell>
          <cell r="B15417" t="str">
            <v>Hydr Fitt Female Plug FNTXS-8</v>
          </cell>
          <cell r="C15417">
            <v>6.9</v>
          </cell>
        </row>
        <row r="15418">
          <cell r="A15418" t="str">
            <v>8995001250</v>
          </cell>
          <cell r="B15418" t="str">
            <v>Hydr Fitt Female Plug FNTXS-10</v>
          </cell>
          <cell r="C15418">
            <v>13.2</v>
          </cell>
        </row>
        <row r="15419">
          <cell r="A15419" t="str">
            <v>8995001300</v>
          </cell>
          <cell r="B15419" t="str">
            <v>Hydr Fitt Female Plug FNTXS-12</v>
          </cell>
          <cell r="C15419">
            <v>18.329999999999998</v>
          </cell>
        </row>
        <row r="15420">
          <cell r="A15420" t="str">
            <v>8995001350</v>
          </cell>
          <cell r="B15420" t="str">
            <v>Hydr Fitt Female Plug FNTXS-16</v>
          </cell>
          <cell r="C15420">
            <v>28.7</v>
          </cell>
        </row>
        <row r="15421">
          <cell r="A15421" t="str">
            <v>8995010404</v>
          </cell>
          <cell r="B15421" t="str">
            <v>Hydr Fitt NPT Male Str 11X04NM04</v>
          </cell>
          <cell r="C15421">
            <v>11.95</v>
          </cell>
        </row>
        <row r="15422">
          <cell r="A15422" t="str">
            <v>8995010408</v>
          </cell>
          <cell r="B15422" t="str">
            <v>Hydr Fitt NPT Male Str 11X06</v>
          </cell>
          <cell r="C15422">
            <v>16.8</v>
          </cell>
        </row>
        <row r="15423">
          <cell r="A15423" t="str">
            <v>8995010604</v>
          </cell>
          <cell r="B15423" t="str">
            <v>Hydr Fitt NPT Male Str 11X06NM04</v>
          </cell>
          <cell r="C15423">
            <v>12.67</v>
          </cell>
        </row>
        <row r="15424">
          <cell r="A15424" t="str">
            <v>8995010806</v>
          </cell>
          <cell r="B15424" t="str">
            <v>Hydr Fitt NPT Male Str 11X08NM06</v>
          </cell>
          <cell r="C15424">
            <v>13.65</v>
          </cell>
        </row>
        <row r="15425">
          <cell r="A15425" t="str">
            <v>8995010808</v>
          </cell>
          <cell r="B15425" t="str">
            <v>Hydr Fitt Nipple 11X 08-M08</v>
          </cell>
          <cell r="C15425">
            <v>12.24</v>
          </cell>
        </row>
        <row r="15426">
          <cell r="A15426" t="str">
            <v>8995011212</v>
          </cell>
          <cell r="B15426" t="str">
            <v>Hydr Fitt NPT Male Str 11X12NM12</v>
          </cell>
          <cell r="C15426">
            <v>20.56</v>
          </cell>
        </row>
        <row r="15427">
          <cell r="A15427" t="str">
            <v>8995020604</v>
          </cell>
          <cell r="B15427" t="str">
            <v>Hydr Fitt Nipple NPT/NPT HCHNN/0604</v>
          </cell>
          <cell r="C15427">
            <v>13.95</v>
          </cell>
        </row>
        <row r="15428">
          <cell r="A15428" t="str">
            <v>8995021212</v>
          </cell>
          <cell r="B15428" t="str">
            <v>Hydr Fitt Nipple NPT/NPT HNN/1212</v>
          </cell>
          <cell r="C15428">
            <v>25.98</v>
          </cell>
        </row>
        <row r="15429">
          <cell r="A15429" t="str">
            <v>8995021616</v>
          </cell>
          <cell r="B15429" t="str">
            <v>Hydr Fitt Nipple NPT/NPT HNN/1616</v>
          </cell>
          <cell r="C15429">
            <v>35.42</v>
          </cell>
        </row>
        <row r="15430">
          <cell r="A15430" t="str">
            <v>8995030404</v>
          </cell>
          <cell r="B15430" t="str">
            <v>Hydr Fitt NPT-M to JIC-M Hex Nipple NMJHN 04-04</v>
          </cell>
          <cell r="C15430">
            <v>3.34</v>
          </cell>
        </row>
        <row r="15431">
          <cell r="A15431" t="str">
            <v>8995030606</v>
          </cell>
          <cell r="B15431" t="str">
            <v>Hydr Fitt NPT-M to JIC-M Kex NMJMHN 06-06</v>
          </cell>
          <cell r="C15431">
            <v>4.38</v>
          </cell>
        </row>
        <row r="15432">
          <cell r="A15432" t="str">
            <v>8995030608</v>
          </cell>
          <cell r="B15432" t="str">
            <v>Hydr Fitt NPT-M to JIC-M Hex Nipple NMJMHN 06-08</v>
          </cell>
          <cell r="C15432">
            <v>5.46</v>
          </cell>
        </row>
        <row r="15433">
          <cell r="A15433" t="str">
            <v>8995040404</v>
          </cell>
          <cell r="B15433" t="str">
            <v>Hydr Fitt NPT-M to JIC-M 90 deg Elbow NMJM 9-04-04</v>
          </cell>
          <cell r="C15433">
            <v>10.5</v>
          </cell>
        </row>
        <row r="15434">
          <cell r="A15434" t="str">
            <v>8995040606</v>
          </cell>
          <cell r="B15434" t="str">
            <v>Hydr Fitt NPT-M to JIC-M 90deg Elbow NMJM 9-06-06</v>
          </cell>
          <cell r="C15434">
            <v>14.94</v>
          </cell>
        </row>
        <row r="15435">
          <cell r="A15435" t="str">
            <v>8995040808</v>
          </cell>
          <cell r="B15435" t="str">
            <v>Hydr Fitt NPT-M to JIC-M 90deg Elbow NMJM 9-08-08</v>
          </cell>
          <cell r="C15435">
            <v>18.95</v>
          </cell>
        </row>
        <row r="15436">
          <cell r="A15436" t="str">
            <v>8995041616</v>
          </cell>
          <cell r="B15436" t="str">
            <v>Hydr Fitt NPT-M to JIC-M 90deg Elbow JN9-16-16</v>
          </cell>
          <cell r="C15436">
            <v>103.15</v>
          </cell>
        </row>
        <row r="15437">
          <cell r="A15437" t="str">
            <v>8995050202</v>
          </cell>
          <cell r="B15437" t="str">
            <v>Hydr Fitt NPT-M to NPT-M Nipple NMNMN-02-02</v>
          </cell>
          <cell r="C15437">
            <v>4.6399999999999997</v>
          </cell>
        </row>
        <row r="15438">
          <cell r="A15438" t="str">
            <v>8995050404</v>
          </cell>
          <cell r="B15438" t="str">
            <v>Hydr Fitt NPT-M to NPT-M Nipple NMNMN-04-04</v>
          </cell>
          <cell r="C15438">
            <v>6.29</v>
          </cell>
        </row>
        <row r="15439">
          <cell r="A15439" t="str">
            <v>8995050606</v>
          </cell>
          <cell r="B15439" t="str">
            <v>Hydr Fitt NPT-M to NPT-M Nipple NMNMN-06-06</v>
          </cell>
          <cell r="C15439">
            <v>8.94</v>
          </cell>
        </row>
        <row r="15440">
          <cell r="A15440" t="str">
            <v>8995050808</v>
          </cell>
          <cell r="B15440" t="str">
            <v>Hydr Fitt NPT-M to NPT-M Nipple NMNMN-08-08</v>
          </cell>
          <cell r="C15440">
            <v>16.899999999999999</v>
          </cell>
        </row>
        <row r="15441">
          <cell r="A15441" t="str">
            <v>8995051212</v>
          </cell>
          <cell r="B15441" t="str">
            <v>Hydr Fitt NPT-M to NPT-M Nipple NMNMN-12-12</v>
          </cell>
          <cell r="C15441">
            <v>18.55</v>
          </cell>
        </row>
        <row r="15442">
          <cell r="A15442" t="str">
            <v>8995051612</v>
          </cell>
          <cell r="B15442" t="str">
            <v>Hydr Fitt NPTF-NPTF Nipple Str NN-16-12</v>
          </cell>
          <cell r="C15442">
            <v>0</v>
          </cell>
        </row>
        <row r="15443">
          <cell r="A15443" t="str">
            <v>8995057424</v>
          </cell>
          <cell r="B15443" t="str">
            <v>Hydr Fitt NPT-M to NPT-F 90Degr Elbow NMNM9/24-24</v>
          </cell>
          <cell r="C15443">
            <v>396</v>
          </cell>
        </row>
        <row r="15444">
          <cell r="A15444" t="str">
            <v>8995070707</v>
          </cell>
          <cell r="B15444" t="str">
            <v>Hydr Fitt T-Piece DA82/0707</v>
          </cell>
          <cell r="C15444">
            <v>0</v>
          </cell>
        </row>
        <row r="15445">
          <cell r="A15445" t="str">
            <v>8995070909</v>
          </cell>
          <cell r="B15445" t="str">
            <v>Hydr Fitt T-Piece DA82/0909</v>
          </cell>
          <cell r="C15445">
            <v>41.8</v>
          </cell>
        </row>
        <row r="15446">
          <cell r="A15446" t="str">
            <v>8995071212</v>
          </cell>
          <cell r="B15446" t="str">
            <v>Hydr FitT -Piece DA82/1212</v>
          </cell>
          <cell r="C15446">
            <v>58</v>
          </cell>
        </row>
        <row r="15447">
          <cell r="A15447" t="str">
            <v>8995071414</v>
          </cell>
          <cell r="B15447" t="str">
            <v>Hydr Fitt T -Piece DA82/1414</v>
          </cell>
          <cell r="C15447">
            <v>0</v>
          </cell>
        </row>
        <row r="15448">
          <cell r="A15448" t="str">
            <v>8995071717</v>
          </cell>
          <cell r="B15448" t="str">
            <v>Hydr Fitt T-Piece DA82/1717</v>
          </cell>
          <cell r="C15448">
            <v>0</v>
          </cell>
        </row>
        <row r="15449">
          <cell r="A15449" t="str">
            <v>8995080008</v>
          </cell>
          <cell r="B15449" t="str">
            <v>Hydr Fitt Quick Coupler Male QRM-8</v>
          </cell>
          <cell r="C15449">
            <v>55.63</v>
          </cell>
        </row>
        <row r="15450">
          <cell r="A15450" t="str">
            <v>8995080370</v>
          </cell>
          <cell r="B15450" t="str">
            <v>Hydr Fitt Quick Coupler 3/8" Air Type Complete</v>
          </cell>
          <cell r="C15450">
            <v>52.2</v>
          </cell>
        </row>
        <row r="15451">
          <cell r="A15451" t="str">
            <v>8995080380</v>
          </cell>
          <cell r="B15451" t="str">
            <v>Hydr Fitt Quick Coupler Male 3/8 IR38M</v>
          </cell>
          <cell r="C15451">
            <v>182.3</v>
          </cell>
        </row>
        <row r="15452">
          <cell r="A15452" t="str">
            <v>8995080381</v>
          </cell>
          <cell r="B15452" t="str">
            <v>Hydr Fitt  Quick Coupler Female 3/8 IR38F</v>
          </cell>
          <cell r="C15452">
            <v>78.790000000000006</v>
          </cell>
        </row>
        <row r="15453">
          <cell r="A15453" t="str">
            <v>8995080390</v>
          </cell>
          <cell r="B15453" t="str">
            <v>Hydr Fitt Coupler Str-HPE/G 14S</v>
          </cell>
          <cell r="C15453">
            <v>116.1</v>
          </cell>
        </row>
        <row r="15454">
          <cell r="A15454" t="str">
            <v>8995081300</v>
          </cell>
          <cell r="B15454" t="str">
            <v>Hydr Fitt Quick Coupler Male 3/4" Flat Face</v>
          </cell>
          <cell r="C15454">
            <v>227.66</v>
          </cell>
        </row>
        <row r="15455">
          <cell r="A15455" t="str">
            <v>8995081375</v>
          </cell>
          <cell r="B15455" t="str">
            <v>Hydr Fitt Quick Coupler Male 1/2" Flat Face</v>
          </cell>
          <cell r="C15455">
            <v>119.23</v>
          </cell>
        </row>
        <row r="15456">
          <cell r="A15456" t="str">
            <v>8995081380</v>
          </cell>
          <cell r="B15456" t="str">
            <v>Hydr Fitt Quick Coupler Male 1/2" BSP Flat Face</v>
          </cell>
          <cell r="C15456">
            <v>119.23</v>
          </cell>
        </row>
        <row r="15457">
          <cell r="A15457" t="str">
            <v>8995081381</v>
          </cell>
          <cell r="B15457" t="str">
            <v>Hydr Fitt Quick Coupler Female 1/2" BSP Flat Face</v>
          </cell>
          <cell r="C15457">
            <v>234</v>
          </cell>
        </row>
        <row r="15458">
          <cell r="A15458" t="str">
            <v>8995081425</v>
          </cell>
          <cell r="B15458" t="str">
            <v>Hydr Fitt Quick Coupler Female 3/4" Flat Face</v>
          </cell>
          <cell r="C15458">
            <v>426.67</v>
          </cell>
        </row>
        <row r="15459">
          <cell r="A15459" t="str">
            <v>8995085380</v>
          </cell>
          <cell r="B15459" t="str">
            <v>Hydr Fitt Screw On Coupler Male 3/8-P/N IRP-6A</v>
          </cell>
          <cell r="C15459">
            <v>141.43</v>
          </cell>
        </row>
        <row r="15460">
          <cell r="A15460" t="str">
            <v>8995085381</v>
          </cell>
          <cell r="B15460" t="str">
            <v>Hydr Fitt Screw On Coupler Female 3/8 P/N IRP-6B</v>
          </cell>
          <cell r="C15460">
            <v>265.68</v>
          </cell>
        </row>
        <row r="15461">
          <cell r="A15461" t="str">
            <v>8995090340</v>
          </cell>
          <cell r="B15461" t="str">
            <v>Hydr Fitt  Re-Usable Female Swivel 3/4" 040026</v>
          </cell>
          <cell r="C15461">
            <v>63.75</v>
          </cell>
        </row>
        <row r="15462">
          <cell r="A15462" t="str">
            <v>8995100120</v>
          </cell>
          <cell r="B15462" t="str">
            <v>Hydr Fitt  Re-Usable Sleeve 1/2" 040073</v>
          </cell>
          <cell r="C15462">
            <v>0</v>
          </cell>
        </row>
        <row r="15463">
          <cell r="A15463" t="str">
            <v>8995120806</v>
          </cell>
          <cell r="B15463" t="str">
            <v>Hydr Fitt  Reducing Bush RBN/0806</v>
          </cell>
          <cell r="C15463">
            <v>10.56</v>
          </cell>
        </row>
        <row r="15464">
          <cell r="A15464" t="str">
            <v>8995120816</v>
          </cell>
          <cell r="B15464" t="str">
            <v>Hydr.Fitt.Reducing Bush RBN/1606</v>
          </cell>
          <cell r="C15464">
            <v>35.409999999999997</v>
          </cell>
        </row>
        <row r="15465">
          <cell r="A15465" t="str">
            <v>8995121606</v>
          </cell>
          <cell r="B15465" t="str">
            <v>Hydr Fitt Reducing Bush RBN/1606</v>
          </cell>
          <cell r="C15465">
            <v>0</v>
          </cell>
        </row>
        <row r="15466">
          <cell r="A15466" t="str">
            <v>8995122016</v>
          </cell>
          <cell r="B15466" t="str">
            <v>Hyrd Fitt Reducing Bush RBN/2016</v>
          </cell>
          <cell r="C15466">
            <v>0</v>
          </cell>
        </row>
        <row r="15467">
          <cell r="A15467" t="str">
            <v>8995122412</v>
          </cell>
          <cell r="B15467" t="str">
            <v>Hydr Fitt Reducing Bush -P/N RBN-2412</v>
          </cell>
          <cell r="C15467">
            <v>112.29</v>
          </cell>
        </row>
        <row r="15468">
          <cell r="A15468" t="str">
            <v>8995130016</v>
          </cell>
          <cell r="B15468" t="str">
            <v>Hydr.Fitt.Blank Ends HPB/16NPN</v>
          </cell>
          <cell r="C15468">
            <v>31.71</v>
          </cell>
        </row>
        <row r="15469">
          <cell r="A15469" t="str">
            <v>8995140806</v>
          </cell>
          <cell r="B15469" t="str">
            <v>Hydr.Fitt. Reducing Bush RBN/2016</v>
          </cell>
          <cell r="C15469">
            <v>55.45</v>
          </cell>
        </row>
        <row r="15470">
          <cell r="A15470" t="str">
            <v>8995151616</v>
          </cell>
          <cell r="B15470" t="str">
            <v>Hydr.Fitt. Nipple BSP/BSP HNB/1616</v>
          </cell>
          <cell r="C15470">
            <v>33.71</v>
          </cell>
        </row>
        <row r="15471">
          <cell r="A15471" t="str">
            <v>8995160204</v>
          </cell>
          <cell r="B15471" t="str">
            <v>Hydr. Fitt. Nipple BSP/NPT HCHNBT/0204</v>
          </cell>
          <cell r="C15471">
            <v>14.52</v>
          </cell>
        </row>
        <row r="15472">
          <cell r="A15472" t="str">
            <v>8995160300</v>
          </cell>
          <cell r="B15472" t="str">
            <v>Hydr Fitt Plug  UNF 17/16-2B 05</v>
          </cell>
          <cell r="C15472">
            <v>315</v>
          </cell>
        </row>
        <row r="15473">
          <cell r="A15473" t="str">
            <v>8995170016</v>
          </cell>
          <cell r="B15473" t="str">
            <v>Hydr.Fitt. Blank Ends HPB/16 NPN</v>
          </cell>
          <cell r="C15473">
            <v>31.71</v>
          </cell>
        </row>
        <row r="15474">
          <cell r="A15474" t="str">
            <v>8995180016</v>
          </cell>
          <cell r="B15474" t="str">
            <v>Hydr Fitt Split Flange RX 16 SFC SAE 300 PS 1</v>
          </cell>
          <cell r="C15474">
            <v>61.64</v>
          </cell>
        </row>
        <row r="15475">
          <cell r="A15475" t="str">
            <v>8995180024</v>
          </cell>
          <cell r="B15475" t="str">
            <v>Hydr Fitt Split Flange RX24  SFC SAE 300 PS 1</v>
          </cell>
          <cell r="C15475">
            <v>100.98</v>
          </cell>
        </row>
        <row r="15476">
          <cell r="A15476" t="str">
            <v>8995194723</v>
          </cell>
          <cell r="B15476" t="str">
            <v>Hydr Fitt O Ring 47-23-35-3.5</v>
          </cell>
          <cell r="C15476">
            <v>20.62</v>
          </cell>
        </row>
        <row r="15477">
          <cell r="A15477" t="str">
            <v>8995200100</v>
          </cell>
          <cell r="B15477" t="str">
            <v>Hydr Fitt Valves-3Ways Universal Plastic Plug A007</v>
          </cell>
          <cell r="C15477">
            <v>1.35</v>
          </cell>
        </row>
        <row r="15478">
          <cell r="A15478" t="str">
            <v>8995202000</v>
          </cell>
          <cell r="B15478" t="str">
            <v>Hydr Fitt Valve-Ball Valve-3/8" P/N HCLPBV/06</v>
          </cell>
          <cell r="C15478">
            <v>60.9</v>
          </cell>
        </row>
        <row r="15479">
          <cell r="A15479" t="str">
            <v>8996482424</v>
          </cell>
          <cell r="B15479" t="str">
            <v>Hydr Fitt JIC-M to NPT-M Nipple JN-24-24</v>
          </cell>
          <cell r="C15479">
            <v>0</v>
          </cell>
        </row>
        <row r="15480">
          <cell r="A15480" t="str">
            <v>8998152424</v>
          </cell>
          <cell r="B15480" t="str">
            <v>Hydr Fitt Nipple BSP/BSP HNB/2424</v>
          </cell>
          <cell r="C15480">
            <v>0</v>
          </cell>
        </row>
        <row r="15481">
          <cell r="A15481" t="str">
            <v>9000000001</v>
          </cell>
          <cell r="B15481" t="str">
            <v>Sign Boards 80mm x 300mm</v>
          </cell>
          <cell r="C15481">
            <v>10</v>
          </cell>
        </row>
        <row r="15482">
          <cell r="A15482" t="str">
            <v>9000000002</v>
          </cell>
          <cell r="B15482" t="str">
            <v>Sign Boards Shaft Sinkers Mining Offices c/w Pole</v>
          </cell>
          <cell r="C15482">
            <v>634</v>
          </cell>
        </row>
        <row r="15483">
          <cell r="A15483" t="str">
            <v>9000000003</v>
          </cell>
          <cell r="B15483" t="str">
            <v>Safety  Equip Safety Whipcheck  1/2"</v>
          </cell>
          <cell r="C15483">
            <v>19.600000000000001</v>
          </cell>
        </row>
        <row r="15484">
          <cell r="A15484" t="str">
            <v>9000000004</v>
          </cell>
          <cell r="B15484" t="str">
            <v>Safety  Equip Gauge Safety Goggles</v>
          </cell>
          <cell r="C15484">
            <v>20</v>
          </cell>
        </row>
        <row r="15485">
          <cell r="A15485" t="str">
            <v>9000000005</v>
          </cell>
          <cell r="B15485" t="str">
            <v>Safety  Equip Dust Masks</v>
          </cell>
          <cell r="C15485">
            <v>4.8499999999999996</v>
          </cell>
        </row>
        <row r="15486">
          <cell r="A15486" t="str">
            <v>9000000006</v>
          </cell>
          <cell r="B15486" t="str">
            <v>Safety  Equip Plug Leads</v>
          </cell>
          <cell r="C15486">
            <v>2.4</v>
          </cell>
        </row>
        <row r="15487">
          <cell r="A15487" t="str">
            <v>9000000007</v>
          </cell>
          <cell r="B15487" t="str">
            <v>Safety  Equip Fire Extinguisher Covers</v>
          </cell>
          <cell r="C15487">
            <v>9.89</v>
          </cell>
        </row>
        <row r="15488">
          <cell r="A15488" t="str">
            <v>9000000008</v>
          </cell>
          <cell r="B15488" t="str">
            <v>Safety  Equip Stretcher REF558 Basket</v>
          </cell>
          <cell r="C15488">
            <v>402.34</v>
          </cell>
        </row>
        <row r="15489">
          <cell r="A15489" t="str">
            <v>9000000009</v>
          </cell>
          <cell r="B15489" t="str">
            <v>Safety  Equip Stretcher  Aluminium c/w Straps</v>
          </cell>
          <cell r="C15489">
            <v>578</v>
          </cell>
        </row>
        <row r="15490">
          <cell r="A15490" t="str">
            <v>9000000010</v>
          </cell>
          <cell r="B15490" t="str">
            <v>Roofbolt Tensioners/Spares Tensioner  hand</v>
          </cell>
          <cell r="C15490">
            <v>967.28</v>
          </cell>
        </row>
        <row r="15491">
          <cell r="A15491" t="str">
            <v>9000000011</v>
          </cell>
          <cell r="B15491" t="str">
            <v>Roofbolt Tensioners/Spares Jack Jaws 18mm</v>
          </cell>
          <cell r="C15491">
            <v>84</v>
          </cell>
        </row>
        <row r="15492">
          <cell r="A15492" t="str">
            <v>9000000012</v>
          </cell>
          <cell r="B15492" t="str">
            <v>Blasting Equipement Copper Prime Pieces -</v>
          </cell>
          <cell r="C15492">
            <v>7.05</v>
          </cell>
        </row>
        <row r="15493">
          <cell r="A15493" t="str">
            <v>9000000013</v>
          </cell>
          <cell r="B15493" t="str">
            <v>Blasting Equipement Tamping Bags- Bentamp-09</v>
          </cell>
          <cell r="C15493">
            <v>14.08</v>
          </cell>
        </row>
        <row r="15494">
          <cell r="A15494" t="str">
            <v>9000000014</v>
          </cell>
          <cell r="B15494" t="str">
            <v>Conveyor  Equipments Pineapple Roller-</v>
          </cell>
          <cell r="C15494">
            <v>9.26</v>
          </cell>
        </row>
        <row r="15495">
          <cell r="A15495" t="str">
            <v>9000000015</v>
          </cell>
          <cell r="B15495" t="str">
            <v>Conveyor  Equipments Brackets-</v>
          </cell>
          <cell r="C15495">
            <v>2.64</v>
          </cell>
        </row>
        <row r="15496">
          <cell r="A15496" t="str">
            <v>9000000016</v>
          </cell>
          <cell r="B15496" t="str">
            <v>Conveyor  Equipments Belt Fastener 1/5 No 1</v>
          </cell>
          <cell r="C15496">
            <v>15.11</v>
          </cell>
        </row>
        <row r="15497">
          <cell r="A15497" t="str">
            <v>9000000021</v>
          </cell>
          <cell r="B15497" t="str">
            <v>Winches Brake Control Assy Complete</v>
          </cell>
          <cell r="C15497">
            <v>552.24</v>
          </cell>
        </row>
        <row r="15498">
          <cell r="A15498" t="str">
            <v>9000000022</v>
          </cell>
          <cell r="B15498" t="str">
            <v>Winches Brake Band Hdwoven Lining 100X10mm10C060</v>
          </cell>
          <cell r="C15498">
            <v>1860</v>
          </cell>
        </row>
        <row r="15499">
          <cell r="A15499" t="str">
            <v>9000000023</v>
          </cell>
          <cell r="B15499" t="str">
            <v>Winches Brake Band Hdwoven Lining 70X10mm10C060</v>
          </cell>
          <cell r="C15499">
            <v>1344</v>
          </cell>
        </row>
        <row r="15500">
          <cell r="A15500" t="str">
            <v>9000000024</v>
          </cell>
          <cell r="B15500" t="str">
            <v>Sign Boards Code Of Signals - Govt  975mmX1535mm</v>
          </cell>
          <cell r="C15500">
            <v>248.75</v>
          </cell>
        </row>
        <row r="15501">
          <cell r="A15501" t="str">
            <v>9000000025</v>
          </cell>
          <cell r="B15501" t="str">
            <v>Sign Boards Fire Extinguishers</v>
          </cell>
          <cell r="C15501">
            <v>2.5</v>
          </cell>
        </row>
        <row r="15502">
          <cell r="A15502" t="str">
            <v>9000000026</v>
          </cell>
          <cell r="B15502" t="str">
            <v>Sign Boards Smoking Prohibited</v>
          </cell>
          <cell r="C15502">
            <v>10</v>
          </cell>
        </row>
        <row r="15503">
          <cell r="A15503" t="str">
            <v>9000000027</v>
          </cell>
          <cell r="B15503" t="str">
            <v>Sign Boards Water As Ext Agent Prohib</v>
          </cell>
          <cell r="C15503">
            <v>12</v>
          </cell>
        </row>
        <row r="15504">
          <cell r="A15504" t="str">
            <v>9000000028</v>
          </cell>
          <cell r="B15504" t="str">
            <v>Sign Boards First Aid</v>
          </cell>
          <cell r="C15504">
            <v>16.260000000000002</v>
          </cell>
        </row>
        <row r="15505">
          <cell r="A15505" t="str">
            <v>9000000029</v>
          </cell>
          <cell r="B15505" t="str">
            <v>Sign Boards Fire Notice</v>
          </cell>
          <cell r="C15505">
            <v>25.58</v>
          </cell>
        </row>
        <row r="15506">
          <cell r="A15506" t="str">
            <v>9000000030</v>
          </cell>
          <cell r="B15506" t="str">
            <v>Sign Boards S/Sink Spec Code Signals</v>
          </cell>
          <cell r="C15506">
            <v>200.19</v>
          </cell>
        </row>
        <row r="15507">
          <cell r="A15507" t="str">
            <v>9000000031</v>
          </cell>
          <cell r="B15507" t="str">
            <v>Sign Boards Fire &amp; Open Flame</v>
          </cell>
          <cell r="C15507">
            <v>4.6500000000000004</v>
          </cell>
        </row>
        <row r="15508">
          <cell r="A15508" t="str">
            <v>9000000032</v>
          </cell>
          <cell r="B15508" t="str">
            <v>Sign Boards General Warn/Danger Sign</v>
          </cell>
          <cell r="C15508">
            <v>12</v>
          </cell>
        </row>
        <row r="15509">
          <cell r="A15509" t="str">
            <v>9000000033</v>
          </cell>
          <cell r="B15509" t="str">
            <v>Sign Boards Drinking Water</v>
          </cell>
          <cell r="C15509">
            <v>8.1999999999999993</v>
          </cell>
        </row>
        <row r="15510">
          <cell r="A15510" t="str">
            <v>9000000034</v>
          </cell>
          <cell r="B15510" t="str">
            <v>Sign Boards Goldffields Colour Code</v>
          </cell>
          <cell r="C15510">
            <v>28.73</v>
          </cell>
        </row>
        <row r="15511">
          <cell r="A15511" t="str">
            <v>9000000035</v>
          </cell>
          <cell r="B15511" t="str">
            <v>Sign Boards S/Sinkers Sign New Type</v>
          </cell>
          <cell r="C15511">
            <v>30</v>
          </cell>
        </row>
        <row r="15512">
          <cell r="A15512" t="str">
            <v>9000000036</v>
          </cell>
          <cell r="B15512" t="str">
            <v>Sign Boards Shaft Sinkers Decals</v>
          </cell>
          <cell r="C15512">
            <v>29.5</v>
          </cell>
        </row>
        <row r="15513">
          <cell r="A15513" t="str">
            <v>9000000037</v>
          </cell>
          <cell r="B15513" t="str">
            <v>Sign Boards Commodity Sign Boards Red</v>
          </cell>
          <cell r="C15513">
            <v>6</v>
          </cell>
        </row>
        <row r="15514">
          <cell r="A15514" t="str">
            <v>9000000038</v>
          </cell>
          <cell r="B15514" t="str">
            <v>Sign Boards Commodity Sign Boards</v>
          </cell>
          <cell r="C15514">
            <v>139</v>
          </cell>
        </row>
        <row r="15515">
          <cell r="A15515" t="str">
            <v>9000000039</v>
          </cell>
          <cell r="B15515" t="str">
            <v>Sign Boards Dump Truck Triangle Sign</v>
          </cell>
          <cell r="C15515">
            <v>112</v>
          </cell>
        </row>
        <row r="15516">
          <cell r="A15516" t="str">
            <v>9000000040</v>
          </cell>
          <cell r="B15516" t="str">
            <v>Shaft Equip Cross Head Large</v>
          </cell>
          <cell r="C15516">
            <v>228</v>
          </cell>
        </row>
        <row r="15517">
          <cell r="A15517" t="str">
            <v>9000000041</v>
          </cell>
          <cell r="B15517" t="str">
            <v>Misc Grease Nipple - Button Type - 1/8" Bsp 1/8"BS</v>
          </cell>
          <cell r="C15517">
            <v>2.25</v>
          </cell>
        </row>
        <row r="15518">
          <cell r="A15518" t="str">
            <v>9000000042</v>
          </cell>
          <cell r="B15518" t="str">
            <v>Misc Grease Nipple - Button Type - 1/4" Bsp 1/4"BS</v>
          </cell>
          <cell r="C15518">
            <v>1.08</v>
          </cell>
        </row>
        <row r="15519">
          <cell r="A15519" t="str">
            <v>9000000043</v>
          </cell>
          <cell r="B15519" t="str">
            <v>Misc Grease Nipple - Coupler Button Type - 1/4" Bs</v>
          </cell>
          <cell r="C15519">
            <v>1.21</v>
          </cell>
        </row>
        <row r="15520">
          <cell r="A15520" t="str">
            <v>9000000044</v>
          </cell>
          <cell r="B15520" t="str">
            <v>Misc Grease Nipple - ??° - 10Mm 10mm</v>
          </cell>
          <cell r="C15520">
            <v>0.87</v>
          </cell>
        </row>
        <row r="15521">
          <cell r="A15521" t="str">
            <v>9000000045</v>
          </cell>
          <cell r="B15521" t="str">
            <v>Misc Grease Nipple - Coupler Heavy Duty -</v>
          </cell>
          <cell r="C15521">
            <v>21.39</v>
          </cell>
        </row>
        <row r="15522">
          <cell r="A15522" t="str">
            <v>9000000046</v>
          </cell>
          <cell r="B15522" t="str">
            <v>Misc Bush Taper Lock</v>
          </cell>
          <cell r="C15522">
            <v>4.55</v>
          </cell>
        </row>
        <row r="15523">
          <cell r="A15523" t="str">
            <v>9000000047</v>
          </cell>
          <cell r="B15523" t="str">
            <v>Misc Padlock 75mm Tric-Circle</v>
          </cell>
          <cell r="C15523">
            <v>96.26</v>
          </cell>
        </row>
        <row r="15524">
          <cell r="A15524" t="str">
            <v>9000000048</v>
          </cell>
          <cell r="B15524" t="str">
            <v>Shaft Guides &amp; Spares Broach Holder Ret Nuts</v>
          </cell>
          <cell r="C15524">
            <v>0.25</v>
          </cell>
        </row>
        <row r="15525">
          <cell r="A15525" t="str">
            <v>9000000049</v>
          </cell>
          <cell r="B15525" t="str">
            <v>Shaft Guides &amp; Spares Broache 6mm</v>
          </cell>
          <cell r="C15525">
            <v>152.5</v>
          </cell>
        </row>
        <row r="15526">
          <cell r="A15526" t="str">
            <v>9000000050</v>
          </cell>
          <cell r="B15526" t="str">
            <v>Shaft Guides &amp; Spares Drill Mandrills 505mm</v>
          </cell>
          <cell r="C15526">
            <v>45</v>
          </cell>
        </row>
        <row r="15527">
          <cell r="A15527" t="str">
            <v>9000000051</v>
          </cell>
          <cell r="B15527" t="str">
            <v>Tools Tools - Stencil -Number Stencil - 76Mm  76mm</v>
          </cell>
          <cell r="C15527">
            <v>32.9</v>
          </cell>
        </row>
        <row r="15528">
          <cell r="A15528" t="str">
            <v>9000000052</v>
          </cell>
          <cell r="B15528" t="str">
            <v>Clean/Mat Lime Complex 530 Concrete 76/174REMOVER</v>
          </cell>
          <cell r="C15528">
            <v>0</v>
          </cell>
        </row>
        <row r="15529">
          <cell r="A15529" t="str">
            <v>9000000053</v>
          </cell>
          <cell r="B15529" t="str">
            <v>Clean/Mat Protech 30 Rust Protector 74/175</v>
          </cell>
          <cell r="C15529">
            <v>5.51</v>
          </cell>
        </row>
        <row r="15530">
          <cell r="A15530" t="str">
            <v>9000000054</v>
          </cell>
          <cell r="B15530" t="str">
            <v>Markers White Mine Crayon</v>
          </cell>
          <cell r="C15530">
            <v>95.04</v>
          </cell>
        </row>
        <row r="15531">
          <cell r="A15531" t="str">
            <v>9000000055</v>
          </cell>
          <cell r="B15531" t="str">
            <v>Compound Tinning Compound  0.6</v>
          </cell>
          <cell r="C15531">
            <v>47.5</v>
          </cell>
        </row>
        <row r="15532">
          <cell r="A15532" t="str">
            <v>9000000056</v>
          </cell>
          <cell r="B15532" t="str">
            <v>Compound Wirelock 500CC</v>
          </cell>
          <cell r="C15532">
            <v>37.31</v>
          </cell>
        </row>
        <row r="15533">
          <cell r="A15533" t="str">
            <v>9000000057</v>
          </cell>
          <cell r="B15533" t="str">
            <v>Compound Wirelock</v>
          </cell>
          <cell r="C15533">
            <v>645</v>
          </cell>
        </row>
        <row r="15534">
          <cell r="A15534" t="str">
            <v>9000000058</v>
          </cell>
          <cell r="B15534" t="str">
            <v>Miscellaneous  Brazier Bins  No2</v>
          </cell>
          <cell r="C15534">
            <v>4.29</v>
          </cell>
        </row>
        <row r="15535">
          <cell r="A15535" t="str">
            <v>9000000059</v>
          </cell>
          <cell r="B15535" t="str">
            <v>Miscellaneous Brazier Bins  No3</v>
          </cell>
          <cell r="C15535">
            <v>0</v>
          </cell>
        </row>
        <row r="15536">
          <cell r="A15536" t="str">
            <v>9000000060</v>
          </cell>
          <cell r="B15536" t="str">
            <v>Stage Jacks Nuts</v>
          </cell>
          <cell r="C15536">
            <v>96</v>
          </cell>
        </row>
        <row r="15537">
          <cell r="A15537" t="str">
            <v>9000000061</v>
          </cell>
          <cell r="B15537" t="str">
            <v>Stage Jacks Piston - 3513</v>
          </cell>
          <cell r="C15537">
            <v>0</v>
          </cell>
        </row>
        <row r="15538">
          <cell r="A15538" t="str">
            <v>9000000063</v>
          </cell>
          <cell r="B15538" t="str">
            <v>Stage Jacks Piston</v>
          </cell>
          <cell r="C15538">
            <v>0</v>
          </cell>
        </row>
        <row r="15539">
          <cell r="A15539" t="str">
            <v>9000000065</v>
          </cell>
          <cell r="B15539" t="str">
            <v>Concrete Pipe-Dead Length</v>
          </cell>
          <cell r="C15539">
            <v>0</v>
          </cell>
        </row>
        <row r="15540">
          <cell r="A15540" t="str">
            <v>9000000066</v>
          </cell>
          <cell r="B15540" t="str">
            <v>Female Coupling</v>
          </cell>
          <cell r="C15540">
            <v>54.95</v>
          </cell>
        </row>
        <row r="15541">
          <cell r="A15541" t="str">
            <v>9000000067</v>
          </cell>
          <cell r="B15541" t="str">
            <v>Male Coupling</v>
          </cell>
          <cell r="C15541">
            <v>55.49</v>
          </cell>
        </row>
        <row r="15542">
          <cell r="A15542" t="str">
            <v>9000000068</v>
          </cell>
          <cell r="B15542" t="str">
            <v>Cementation Hp Coupling</v>
          </cell>
          <cell r="C15542">
            <v>32.01</v>
          </cell>
        </row>
        <row r="15543">
          <cell r="A15543" t="str">
            <v>9000000069</v>
          </cell>
          <cell r="B15543" t="str">
            <v>Hose Clamps Wre 2T 12.5Mm</v>
          </cell>
          <cell r="C15543">
            <v>0.35</v>
          </cell>
        </row>
        <row r="15544">
          <cell r="A15544" t="str">
            <v>9000000070</v>
          </cell>
          <cell r="B15544" t="str">
            <v>Hose Clamps Wre 25 Mm</v>
          </cell>
          <cell r="C15544">
            <v>21.95</v>
          </cell>
        </row>
        <row r="15545">
          <cell r="A15545" t="str">
            <v>9000000071</v>
          </cell>
          <cell r="B15545" t="str">
            <v>Water Blast 25mm</v>
          </cell>
          <cell r="C15545">
            <v>20</v>
          </cell>
        </row>
        <row r="15546">
          <cell r="A15546" t="str">
            <v>9000000072</v>
          </cell>
          <cell r="B15546" t="str">
            <v>Crc 2-26  Spray  Aerosol - 500g</v>
          </cell>
          <cell r="C15546">
            <v>27.96</v>
          </cell>
        </row>
        <row r="15547">
          <cell r="A15547" t="str">
            <v>9000000073</v>
          </cell>
          <cell r="B15547" t="str">
            <v>Glyptol Elec Insulation</v>
          </cell>
          <cell r="C15547">
            <v>139.6</v>
          </cell>
        </row>
        <row r="15548">
          <cell r="A15548" t="str">
            <v>9000000074</v>
          </cell>
          <cell r="B15548" t="str">
            <v>Nuway Seals</v>
          </cell>
          <cell r="C15548">
            <v>0.14000000000000001</v>
          </cell>
        </row>
        <row r="15549">
          <cell r="A15549" t="str">
            <v>9000000075</v>
          </cell>
          <cell r="B15549" t="str">
            <v>Chemset Adaptor</v>
          </cell>
          <cell r="C15549">
            <v>276.89999999999998</v>
          </cell>
        </row>
        <row r="15550">
          <cell r="A15550" t="str">
            <v>9000000076</v>
          </cell>
          <cell r="B15550" t="str">
            <v>Spring Washer</v>
          </cell>
          <cell r="C15550">
            <v>2.5</v>
          </cell>
        </row>
        <row r="15551">
          <cell r="A15551" t="str">
            <v>9000000077</v>
          </cell>
          <cell r="B15551" t="str">
            <v>Drive Pins</v>
          </cell>
          <cell r="C15551">
            <v>0.2</v>
          </cell>
        </row>
        <row r="15552">
          <cell r="A15552" t="str">
            <v>9000000078</v>
          </cell>
          <cell r="B15552" t="str">
            <v>Wedge Anchor Bolts</v>
          </cell>
          <cell r="C15552">
            <v>4</v>
          </cell>
        </row>
        <row r="15553">
          <cell r="A15553" t="str">
            <v>9000000079</v>
          </cell>
          <cell r="B15553" t="str">
            <v>Cable Bracket Mk</v>
          </cell>
          <cell r="C15553">
            <v>57.6</v>
          </cell>
        </row>
        <row r="15554">
          <cell r="A15554" t="str">
            <v>9000000080</v>
          </cell>
          <cell r="B15554" t="str">
            <v>Condition Pin</v>
          </cell>
          <cell r="C15554">
            <v>148.80000000000001</v>
          </cell>
        </row>
        <row r="15555">
          <cell r="A15555" t="str">
            <v>9000000086</v>
          </cell>
          <cell r="B15555" t="str">
            <v>Double Bunk Beds</v>
          </cell>
          <cell r="C15555">
            <v>167.96</v>
          </cell>
        </row>
        <row r="15556">
          <cell r="A15556" t="str">
            <v>9000000087</v>
          </cell>
          <cell r="B15556" t="str">
            <v>Rubber Squeessors</v>
          </cell>
          <cell r="C15556">
            <v>20.48</v>
          </cell>
        </row>
        <row r="15557">
          <cell r="A15557" t="str">
            <v>9000000120</v>
          </cell>
          <cell r="B15557" t="str">
            <v>Kettle</v>
          </cell>
          <cell r="C15557">
            <v>120</v>
          </cell>
        </row>
        <row r="15558">
          <cell r="A15558" t="str">
            <v>9000000121</v>
          </cell>
          <cell r="B15558" t="str">
            <v>Toasters</v>
          </cell>
          <cell r="C15558">
            <v>0</v>
          </cell>
        </row>
        <row r="15559">
          <cell r="A15559" t="str">
            <v>9000000137</v>
          </cell>
          <cell r="B15559" t="str">
            <v>Vurtains Ex Johnson Offic</v>
          </cell>
          <cell r="C15559">
            <v>0</v>
          </cell>
        </row>
        <row r="15560">
          <cell r="A15560" t="str">
            <v>9000000144</v>
          </cell>
          <cell r="B15560" t="str">
            <v>Bolt &amp; Nut</v>
          </cell>
          <cell r="C15560">
            <v>1.41</v>
          </cell>
        </row>
        <row r="15561">
          <cell r="A15561" t="str">
            <v>9000000145</v>
          </cell>
          <cell r="B15561" t="str">
            <v>Brazier Bin No.6</v>
          </cell>
          <cell r="C15561">
            <v>4.03</v>
          </cell>
        </row>
        <row r="15562">
          <cell r="A15562" t="str">
            <v>9000000146</v>
          </cell>
          <cell r="B15562" t="str">
            <v>1Part2 Bincads Printx2</v>
          </cell>
          <cell r="C15562">
            <v>0.4</v>
          </cell>
        </row>
        <row r="15563">
          <cell r="A15563" t="str">
            <v>9000000147</v>
          </cell>
          <cell r="B15563" t="str">
            <v>Selfseal Minigrip Bags</v>
          </cell>
          <cell r="C15563">
            <v>0.06</v>
          </cell>
        </row>
        <row r="15564">
          <cell r="A15564" t="str">
            <v>9000000148</v>
          </cell>
          <cell r="B15564" t="str">
            <v>Pvc Toilet Bend</v>
          </cell>
          <cell r="C15564">
            <v>4</v>
          </cell>
        </row>
        <row r="15565">
          <cell r="A15565" t="str">
            <v>9000000149</v>
          </cell>
          <cell r="B15565" t="str">
            <v>Pvc Toilet T.Piece</v>
          </cell>
          <cell r="C15565">
            <v>4.5</v>
          </cell>
        </row>
        <row r="15566">
          <cell r="A15566" t="str">
            <v>9000000150</v>
          </cell>
          <cell r="B15566" t="str">
            <v>Deo Blocks</v>
          </cell>
          <cell r="C15566">
            <v>211</v>
          </cell>
        </row>
        <row r="15567">
          <cell r="A15567" t="str">
            <v>9000000151</v>
          </cell>
          <cell r="B15567" t="str">
            <v>Broom</v>
          </cell>
          <cell r="C15567">
            <v>17.05</v>
          </cell>
        </row>
        <row r="15568">
          <cell r="A15568" t="str">
            <v>9000000152</v>
          </cell>
          <cell r="B15568" t="str">
            <v>1 Part Console Paper</v>
          </cell>
          <cell r="C15568">
            <v>0.02</v>
          </cell>
        </row>
        <row r="15569">
          <cell r="A15569" t="str">
            <v>9000000153</v>
          </cell>
          <cell r="B15569" t="str">
            <v>3 Part Plain White Paper</v>
          </cell>
          <cell r="C15569">
            <v>0.32</v>
          </cell>
        </row>
        <row r="15570">
          <cell r="A15570" t="str">
            <v>9000000154</v>
          </cell>
          <cell r="B15570" t="str">
            <v>4 Part Pre-Printed Orders</v>
          </cell>
          <cell r="C15570">
            <v>3.44</v>
          </cell>
        </row>
        <row r="15571">
          <cell r="A15571" t="str">
            <v>9000000155</v>
          </cell>
          <cell r="B15571" t="str">
            <v>4Part Pre Printed Orders</v>
          </cell>
          <cell r="C15571">
            <v>2.13</v>
          </cell>
        </row>
        <row r="15572">
          <cell r="A15572" t="str">
            <v>9000000156</v>
          </cell>
          <cell r="B15572" t="str">
            <v>Library Case</v>
          </cell>
          <cell r="C15572">
            <v>10</v>
          </cell>
        </row>
        <row r="15573">
          <cell r="A15573" t="str">
            <v>9000000157</v>
          </cell>
          <cell r="B15573" t="str">
            <v>1 Part Console Paper</v>
          </cell>
          <cell r="C15573">
            <v>108.21</v>
          </cell>
        </row>
        <row r="15574">
          <cell r="A15574" t="str">
            <v>9000000158</v>
          </cell>
          <cell r="B15574" t="str">
            <v>Anti Static Screen Clean</v>
          </cell>
          <cell r="C15574">
            <v>35</v>
          </cell>
        </row>
        <row r="15575">
          <cell r="A15575" t="str">
            <v>9000000159</v>
          </cell>
          <cell r="B15575" t="str">
            <v>Fp1670 Toner</v>
          </cell>
          <cell r="C15575">
            <v>261.67</v>
          </cell>
        </row>
        <row r="15576">
          <cell r="A15576" t="str">
            <v>9000000160</v>
          </cell>
          <cell r="B15576" t="str">
            <v>Decline Tip Steel</v>
          </cell>
          <cell r="C15576">
            <v>0</v>
          </cell>
        </row>
        <row r="15577">
          <cell r="A15577" t="str">
            <v>9000000162</v>
          </cell>
          <cell r="B15577" t="str">
            <v>Doughnut Rubbers</v>
          </cell>
          <cell r="C15577">
            <v>13.25</v>
          </cell>
        </row>
        <row r="15578">
          <cell r="A15578" t="str">
            <v>9000000163</v>
          </cell>
          <cell r="B15578" t="str">
            <v>Crimping Ferrules  16mm</v>
          </cell>
          <cell r="C15578">
            <v>0.57999999999999996</v>
          </cell>
        </row>
        <row r="15579">
          <cell r="A15579" t="str">
            <v>9000000164</v>
          </cell>
          <cell r="B15579" t="str">
            <v>Pressure Gauge</v>
          </cell>
          <cell r="C15579">
            <v>70</v>
          </cell>
        </row>
        <row r="15580">
          <cell r="A15580" t="str">
            <v>9000000165</v>
          </cell>
          <cell r="B15580" t="str">
            <v>Dowty Seal</v>
          </cell>
          <cell r="C15580">
            <v>2.59</v>
          </cell>
        </row>
        <row r="15581">
          <cell r="A15581" t="str">
            <v>9000000166</v>
          </cell>
          <cell r="B15581" t="str">
            <v>Dowty Seal</v>
          </cell>
          <cell r="C15581">
            <v>2.74</v>
          </cell>
        </row>
        <row r="15582">
          <cell r="A15582" t="str">
            <v>9000000167</v>
          </cell>
          <cell r="B15582" t="str">
            <v>Dowty Seal</v>
          </cell>
          <cell r="C15582">
            <v>2.88</v>
          </cell>
        </row>
        <row r="15583">
          <cell r="A15583" t="str">
            <v>9000000168</v>
          </cell>
          <cell r="B15583" t="str">
            <v>Dowty Seal</v>
          </cell>
          <cell r="C15583">
            <v>4.32</v>
          </cell>
        </row>
        <row r="15584">
          <cell r="A15584" t="str">
            <v>9000000169</v>
          </cell>
          <cell r="B15584" t="str">
            <v>Copper Seal Washer</v>
          </cell>
          <cell r="C15584">
            <v>1.37</v>
          </cell>
        </row>
        <row r="15585">
          <cell r="A15585" t="str">
            <v>9000000170</v>
          </cell>
          <cell r="B15585" t="str">
            <v>Copper Seal Washer</v>
          </cell>
          <cell r="C15585">
            <v>1.37</v>
          </cell>
        </row>
        <row r="15586">
          <cell r="A15586" t="str">
            <v>9000000171</v>
          </cell>
          <cell r="B15586" t="str">
            <v>Gland Packing 5/8"</v>
          </cell>
          <cell r="C15586">
            <v>278.7</v>
          </cell>
        </row>
        <row r="15587">
          <cell r="A15587" t="str">
            <v>9000000172</v>
          </cell>
          <cell r="B15587" t="str">
            <v>Gland Packing 10Mm</v>
          </cell>
          <cell r="C15587">
            <v>159.03</v>
          </cell>
        </row>
        <row r="15588">
          <cell r="A15588" t="str">
            <v>9000000173</v>
          </cell>
          <cell r="B15588" t="str">
            <v>Pratley Steel Quick Set</v>
          </cell>
          <cell r="C15588">
            <v>28</v>
          </cell>
        </row>
        <row r="15589">
          <cell r="A15589" t="str">
            <v>9000000174</v>
          </cell>
          <cell r="B15589" t="str">
            <v>2 Sheave Rope Block</v>
          </cell>
          <cell r="C15589">
            <v>160</v>
          </cell>
        </row>
        <row r="15590">
          <cell r="A15590" t="str">
            <v>9000000175</v>
          </cell>
          <cell r="B15590" t="str">
            <v>Toilet Paper Nampak Unwrapped 48x1x350 2ply White</v>
          </cell>
          <cell r="C15590">
            <v>133.5</v>
          </cell>
        </row>
        <row r="15591">
          <cell r="A15591" t="str">
            <v>9000000176</v>
          </cell>
          <cell r="B15591" t="str">
            <v>Liquid Wunda</v>
          </cell>
          <cell r="C15591">
            <v>188.5</v>
          </cell>
        </row>
        <row r="15592">
          <cell r="A15592" t="str">
            <v>9000000177</v>
          </cell>
          <cell r="B15592" t="str">
            <v>Hand Cleaner</v>
          </cell>
          <cell r="C15592">
            <v>19.89</v>
          </cell>
        </row>
        <row r="15593">
          <cell r="A15593" t="str">
            <v>9000000178</v>
          </cell>
          <cell r="B15593" t="str">
            <v>Wap Vac Cleaner Filter</v>
          </cell>
          <cell r="C15593">
            <v>25.8</v>
          </cell>
        </row>
        <row r="15594">
          <cell r="A15594" t="str">
            <v>9000000179</v>
          </cell>
          <cell r="B15594" t="str">
            <v>Thixo-Tropic Grease</v>
          </cell>
          <cell r="C15594">
            <v>399</v>
          </cell>
        </row>
        <row r="15595">
          <cell r="A15595" t="str">
            <v>9000000180</v>
          </cell>
          <cell r="B15595" t="str">
            <v>Thread Cutting Oil Ridgid</v>
          </cell>
          <cell r="C15595">
            <v>81</v>
          </cell>
        </row>
        <row r="15596">
          <cell r="A15596" t="str">
            <v>9000000181</v>
          </cell>
          <cell r="B15596" t="str">
            <v>Safety Solvent</v>
          </cell>
          <cell r="C15596">
            <v>480</v>
          </cell>
        </row>
        <row r="15597">
          <cell r="A15597" t="str">
            <v>9000000182</v>
          </cell>
          <cell r="B15597" t="str">
            <v>Allen Set Screws</v>
          </cell>
          <cell r="C15597">
            <v>1.5</v>
          </cell>
        </row>
        <row r="15598">
          <cell r="A15598" t="str">
            <v>9000000183</v>
          </cell>
          <cell r="B15598" t="str">
            <v>Grease Nipple</v>
          </cell>
          <cell r="C15598">
            <v>0.4</v>
          </cell>
        </row>
        <row r="15599">
          <cell r="A15599" t="str">
            <v>9000000184</v>
          </cell>
          <cell r="B15599" t="str">
            <v>Buttom Type Grease Couple</v>
          </cell>
          <cell r="C15599">
            <v>24.4</v>
          </cell>
        </row>
        <row r="15600">
          <cell r="A15600" t="str">
            <v>9000000185</v>
          </cell>
          <cell r="B15600" t="str">
            <v>Buttom Type Grease Nipple</v>
          </cell>
          <cell r="C15600">
            <v>1.45</v>
          </cell>
        </row>
        <row r="15601">
          <cell r="A15601" t="str">
            <v>9000000186</v>
          </cell>
          <cell r="B15601" t="str">
            <v>Wire Nails</v>
          </cell>
          <cell r="C15601">
            <v>4.97</v>
          </cell>
        </row>
        <row r="15602">
          <cell r="A15602" t="str">
            <v>9000000187</v>
          </cell>
          <cell r="B15602" t="str">
            <v>Ramset Tru Bolts M20X215</v>
          </cell>
          <cell r="C15602">
            <v>10.57</v>
          </cell>
        </row>
        <row r="15603">
          <cell r="A15603" t="str">
            <v>9000000188</v>
          </cell>
          <cell r="B15603" t="str">
            <v>Ramset Tru Bolts M16X175</v>
          </cell>
          <cell r="C15603">
            <v>6.91</v>
          </cell>
        </row>
        <row r="15604">
          <cell r="A15604" t="str">
            <v>9000000189</v>
          </cell>
          <cell r="B15604" t="str">
            <v>Crosby Clamp</v>
          </cell>
          <cell r="C15604">
            <v>26.48</v>
          </cell>
        </row>
        <row r="15605">
          <cell r="A15605" t="str">
            <v>9000000190</v>
          </cell>
          <cell r="B15605" t="str">
            <v>Crosby Rope Clamps</v>
          </cell>
          <cell r="C15605">
            <v>3.8</v>
          </cell>
        </row>
        <row r="15606">
          <cell r="A15606" t="str">
            <v>9000000191</v>
          </cell>
          <cell r="B15606" t="str">
            <v>Crosby Rope Clamps</v>
          </cell>
          <cell r="C15606">
            <v>3.57</v>
          </cell>
        </row>
        <row r="15607">
          <cell r="A15607" t="str">
            <v>9000000192</v>
          </cell>
          <cell r="B15607" t="str">
            <v>Bow Shackle C/W Pin + Nut</v>
          </cell>
          <cell r="C15607">
            <v>364.8</v>
          </cell>
        </row>
        <row r="15608">
          <cell r="A15608" t="str">
            <v>9000000193</v>
          </cell>
          <cell r="B15608" t="str">
            <v>Pitch Chain 2.2M</v>
          </cell>
          <cell r="C15608">
            <v>0.01</v>
          </cell>
        </row>
        <row r="15609">
          <cell r="A15609" t="str">
            <v>9000000194</v>
          </cell>
          <cell r="B15609" t="str">
            <v>Pitch Chain 1.3M</v>
          </cell>
          <cell r="C15609">
            <v>0.01</v>
          </cell>
        </row>
        <row r="15610">
          <cell r="A15610" t="str">
            <v>9000000195</v>
          </cell>
          <cell r="B15610" t="str">
            <v>Pitch Chain 1.1M</v>
          </cell>
          <cell r="C15610">
            <v>0.01</v>
          </cell>
        </row>
        <row r="15611">
          <cell r="A15611" t="str">
            <v>9000000196</v>
          </cell>
          <cell r="B15611" t="str">
            <v>Pitch Chain 5M</v>
          </cell>
          <cell r="C15611">
            <v>0.01</v>
          </cell>
        </row>
        <row r="15612">
          <cell r="A15612" t="str">
            <v>9000000197</v>
          </cell>
          <cell r="B15612" t="str">
            <v>Pitch Master Link</v>
          </cell>
          <cell r="C15612">
            <v>0.01</v>
          </cell>
        </row>
        <row r="15613">
          <cell r="A15613" t="str">
            <v>9000000198</v>
          </cell>
          <cell r="B15613" t="str">
            <v>Pitch Chain 2.4M</v>
          </cell>
          <cell r="C15613">
            <v>0.01</v>
          </cell>
        </row>
        <row r="15614">
          <cell r="A15614" t="str">
            <v>9000000199</v>
          </cell>
          <cell r="B15614" t="str">
            <v>Pitch Chain 1.2M</v>
          </cell>
          <cell r="C15614">
            <v>0.01</v>
          </cell>
        </row>
        <row r="15615">
          <cell r="A15615" t="str">
            <v>9000000200</v>
          </cell>
          <cell r="B15615" t="str">
            <v>S/Jack Retaining Latch</v>
          </cell>
          <cell r="C15615">
            <v>60</v>
          </cell>
        </row>
        <row r="15616">
          <cell r="A15616" t="str">
            <v>9000000201</v>
          </cell>
          <cell r="B15616" t="str">
            <v>S/Jack Seal Kit</v>
          </cell>
          <cell r="C15616">
            <v>280</v>
          </cell>
        </row>
        <row r="15617">
          <cell r="A15617" t="str">
            <v>9000000202</v>
          </cell>
          <cell r="B15617" t="str">
            <v>Ventilation Bends</v>
          </cell>
          <cell r="C15617">
            <v>95.64</v>
          </cell>
        </row>
        <row r="15618">
          <cell r="A15618" t="str">
            <v>9000000203</v>
          </cell>
          <cell r="B15618" t="str">
            <v>Wiper Seal</v>
          </cell>
          <cell r="C15618">
            <v>0.5</v>
          </cell>
        </row>
        <row r="15619">
          <cell r="A15619" t="str">
            <v>9000000204</v>
          </cell>
          <cell r="B15619" t="str">
            <v>Cp9 Drill Bit</v>
          </cell>
          <cell r="C15619">
            <v>256</v>
          </cell>
        </row>
        <row r="15620">
          <cell r="A15620" t="str">
            <v>9000000205</v>
          </cell>
          <cell r="B15620" t="str">
            <v>Tool Chuck</v>
          </cell>
          <cell r="C15620">
            <v>79.44</v>
          </cell>
        </row>
        <row r="15621">
          <cell r="A15621" t="str">
            <v>9000000206</v>
          </cell>
          <cell r="B15621" t="str">
            <v>Piston</v>
          </cell>
          <cell r="C15621">
            <v>48.98</v>
          </cell>
        </row>
        <row r="15622">
          <cell r="A15622" t="str">
            <v>9000000207</v>
          </cell>
          <cell r="B15622" t="str">
            <v>Valve Cone</v>
          </cell>
          <cell r="C15622">
            <v>1</v>
          </cell>
        </row>
        <row r="15623">
          <cell r="A15623" t="str">
            <v>9000000208</v>
          </cell>
          <cell r="B15623" t="str">
            <v>Cap Nut</v>
          </cell>
          <cell r="C15623">
            <v>4.8099999999999996</v>
          </cell>
        </row>
        <row r="15624">
          <cell r="A15624" t="str">
            <v>9000000209</v>
          </cell>
          <cell r="B15624" t="str">
            <v>Front Head 11/4"</v>
          </cell>
          <cell r="C15624">
            <v>337.6</v>
          </cell>
        </row>
        <row r="15625">
          <cell r="A15625" t="str">
            <v>9000000210</v>
          </cell>
          <cell r="B15625" t="str">
            <v>Tool Retainer</v>
          </cell>
          <cell r="C15625">
            <v>11.29</v>
          </cell>
        </row>
        <row r="15626">
          <cell r="A15626" t="str">
            <v>9000000211</v>
          </cell>
          <cell r="B15626" t="str">
            <v>Buffer</v>
          </cell>
          <cell r="C15626">
            <v>16.14</v>
          </cell>
        </row>
        <row r="15627">
          <cell r="A15627" t="str">
            <v>9000000212</v>
          </cell>
          <cell r="B15627" t="str">
            <v>Pivot</v>
          </cell>
          <cell r="C15627">
            <v>6.2</v>
          </cell>
        </row>
        <row r="15628">
          <cell r="A15628" t="str">
            <v>9000000213</v>
          </cell>
          <cell r="B15628" t="str">
            <v>Ring</v>
          </cell>
          <cell r="C15628">
            <v>34.9</v>
          </cell>
        </row>
        <row r="15629">
          <cell r="A15629" t="str">
            <v>9000000214</v>
          </cell>
          <cell r="B15629" t="str">
            <v>Intermidiate Part</v>
          </cell>
          <cell r="C15629">
            <v>123.55</v>
          </cell>
        </row>
        <row r="15630">
          <cell r="A15630" t="str">
            <v>9000000215</v>
          </cell>
          <cell r="B15630" t="str">
            <v>Piston</v>
          </cell>
          <cell r="C15630">
            <v>86.4</v>
          </cell>
        </row>
        <row r="15631">
          <cell r="A15631" t="str">
            <v>9000000216</v>
          </cell>
          <cell r="B15631" t="str">
            <v>Piston</v>
          </cell>
          <cell r="C15631">
            <v>75.97</v>
          </cell>
        </row>
        <row r="15632">
          <cell r="A15632" t="str">
            <v>9000000217</v>
          </cell>
          <cell r="B15632" t="str">
            <v>Cylinder</v>
          </cell>
          <cell r="C15632">
            <v>0.8</v>
          </cell>
        </row>
        <row r="15633">
          <cell r="A15633" t="str">
            <v>9000000218</v>
          </cell>
          <cell r="B15633" t="str">
            <v>Pin</v>
          </cell>
          <cell r="C15633">
            <v>2</v>
          </cell>
        </row>
        <row r="15634">
          <cell r="A15634" t="str">
            <v>9000000219</v>
          </cell>
          <cell r="B15634" t="str">
            <v>Cover</v>
          </cell>
          <cell r="C15634">
            <v>57.82</v>
          </cell>
        </row>
        <row r="15635">
          <cell r="A15635" t="str">
            <v>9000000220</v>
          </cell>
          <cell r="B15635" t="str">
            <v>Valve Plate</v>
          </cell>
          <cell r="C15635">
            <v>0</v>
          </cell>
        </row>
        <row r="15636">
          <cell r="A15636" t="str">
            <v>9000000221</v>
          </cell>
          <cell r="B15636" t="str">
            <v>Trigger</v>
          </cell>
          <cell r="C15636">
            <v>26.64</v>
          </cell>
        </row>
        <row r="15637">
          <cell r="A15637" t="str">
            <v>9000000222</v>
          </cell>
          <cell r="B15637" t="str">
            <v>Pin</v>
          </cell>
          <cell r="C15637">
            <v>0.56999999999999995</v>
          </cell>
        </row>
        <row r="15638">
          <cell r="A15638" t="str">
            <v>9000000223</v>
          </cell>
          <cell r="B15638" t="str">
            <v>Pin</v>
          </cell>
          <cell r="C15638">
            <v>0.48</v>
          </cell>
        </row>
        <row r="15639">
          <cell r="A15639" t="str">
            <v>9000000224</v>
          </cell>
          <cell r="B15639" t="str">
            <v>Valve Stem</v>
          </cell>
          <cell r="C15639">
            <v>26.56</v>
          </cell>
        </row>
        <row r="15640">
          <cell r="A15640" t="str">
            <v>9000000225</v>
          </cell>
          <cell r="B15640" t="str">
            <v>Connector</v>
          </cell>
          <cell r="C15640">
            <v>2.27</v>
          </cell>
        </row>
        <row r="15641">
          <cell r="A15641" t="str">
            <v>9000000226</v>
          </cell>
          <cell r="B15641" t="str">
            <v>Pawl</v>
          </cell>
          <cell r="C15641">
            <v>78.36</v>
          </cell>
        </row>
        <row r="15642">
          <cell r="A15642" t="str">
            <v>9000000227</v>
          </cell>
          <cell r="B15642" t="str">
            <v>Retainer Sleeve</v>
          </cell>
          <cell r="C15642">
            <v>101.18</v>
          </cell>
        </row>
        <row r="15643">
          <cell r="A15643" t="str">
            <v>9000000228</v>
          </cell>
          <cell r="B15643" t="str">
            <v>Retainer Ring</v>
          </cell>
          <cell r="C15643">
            <v>2.1800000000000002</v>
          </cell>
        </row>
        <row r="15644">
          <cell r="A15644" t="str">
            <v>9000000229</v>
          </cell>
          <cell r="B15644" t="str">
            <v>Retainer Plate</v>
          </cell>
          <cell r="C15644">
            <v>13.55</v>
          </cell>
        </row>
        <row r="15645">
          <cell r="A15645" t="str">
            <v>9000000230</v>
          </cell>
          <cell r="B15645" t="str">
            <v>Chuck</v>
          </cell>
          <cell r="C15645">
            <v>290.16000000000003</v>
          </cell>
        </row>
        <row r="15646">
          <cell r="A15646" t="str">
            <v>9000000231</v>
          </cell>
          <cell r="B15646" t="str">
            <v>Nut</v>
          </cell>
          <cell r="C15646">
            <v>2.12</v>
          </cell>
        </row>
        <row r="15647">
          <cell r="A15647" t="str">
            <v>9000000232</v>
          </cell>
          <cell r="B15647" t="str">
            <v>Wre Gland Nut</v>
          </cell>
          <cell r="C15647">
            <v>18.8</v>
          </cell>
        </row>
        <row r="15648">
          <cell r="A15648" t="str">
            <v>9000000233</v>
          </cell>
          <cell r="B15648" t="str">
            <v>Split Set Dollies</v>
          </cell>
          <cell r="C15648">
            <v>190.72</v>
          </cell>
        </row>
        <row r="15649">
          <cell r="A15649" t="str">
            <v>9000000234</v>
          </cell>
          <cell r="B15649" t="str">
            <v>Roofbolt Expansion Shells</v>
          </cell>
          <cell r="C15649">
            <v>7</v>
          </cell>
        </row>
        <row r="15650">
          <cell r="A15650" t="str">
            <v>9000000235</v>
          </cell>
          <cell r="B15650" t="str">
            <v>Reducing Bushes</v>
          </cell>
          <cell r="C15650">
            <v>6.28</v>
          </cell>
        </row>
        <row r="15651">
          <cell r="A15651" t="str">
            <v>9000000236</v>
          </cell>
          <cell r="B15651" t="str">
            <v>Reducing Bushes</v>
          </cell>
          <cell r="C15651">
            <v>8.7200000000000006</v>
          </cell>
        </row>
        <row r="15652">
          <cell r="A15652" t="str">
            <v>9000000237</v>
          </cell>
          <cell r="B15652" t="str">
            <v>Nipples</v>
          </cell>
          <cell r="C15652">
            <v>1.1000000000000001</v>
          </cell>
        </row>
        <row r="15653">
          <cell r="A15653" t="str">
            <v>9000000238</v>
          </cell>
          <cell r="B15653" t="str">
            <v>Unions</v>
          </cell>
          <cell r="C15653">
            <v>20.84</v>
          </cell>
        </row>
        <row r="15654">
          <cell r="A15654" t="str">
            <v>9000000239</v>
          </cell>
          <cell r="B15654" t="str">
            <v>Unions</v>
          </cell>
          <cell r="C15654">
            <v>39.369999999999997</v>
          </cell>
        </row>
        <row r="15655">
          <cell r="A15655" t="str">
            <v>9000000240</v>
          </cell>
          <cell r="B15655" t="str">
            <v>Telescopic Pipe Rubbers</v>
          </cell>
          <cell r="C15655">
            <v>1.2</v>
          </cell>
        </row>
        <row r="15656">
          <cell r="A15656" t="str">
            <v>9000000241</v>
          </cell>
          <cell r="B15656" t="str">
            <v>Telescopic Pipe Washers</v>
          </cell>
          <cell r="C15656">
            <v>0.08</v>
          </cell>
        </row>
        <row r="15657">
          <cell r="A15657" t="str">
            <v>9000000242</v>
          </cell>
          <cell r="B15657" t="str">
            <v>Telescopic Pipes</v>
          </cell>
          <cell r="C15657">
            <v>109.93</v>
          </cell>
        </row>
        <row r="15658">
          <cell r="A15658" t="str">
            <v>9000000243</v>
          </cell>
          <cell r="B15658" t="str">
            <v>Cementation Inlet Adaptor</v>
          </cell>
          <cell r="C15658">
            <v>216</v>
          </cell>
        </row>
        <row r="15659">
          <cell r="A15659" t="str">
            <v>9000000244</v>
          </cell>
          <cell r="B15659" t="str">
            <v>Cementation Outlet Adapto</v>
          </cell>
          <cell r="C15659">
            <v>216</v>
          </cell>
        </row>
        <row r="15660">
          <cell r="A15660" t="str">
            <v>9000000245</v>
          </cell>
          <cell r="B15660" t="str">
            <v>Cyl.Roller Bearing</v>
          </cell>
          <cell r="C15660">
            <v>2871</v>
          </cell>
        </row>
        <row r="15661">
          <cell r="A15661" t="str">
            <v>9000000246</v>
          </cell>
          <cell r="B15661" t="str">
            <v>Fan Bearing</v>
          </cell>
          <cell r="C15661">
            <v>637.25</v>
          </cell>
        </row>
        <row r="15662">
          <cell r="A15662" t="str">
            <v>9000000247</v>
          </cell>
          <cell r="B15662" t="str">
            <v>Cylinder Head Stud</v>
          </cell>
          <cell r="C15662">
            <v>6</v>
          </cell>
        </row>
        <row r="15663">
          <cell r="A15663" t="str">
            <v>9000000248</v>
          </cell>
          <cell r="B15663" t="str">
            <v>Cylinder To Frame Stud</v>
          </cell>
          <cell r="C15663">
            <v>6.3</v>
          </cell>
        </row>
        <row r="15664">
          <cell r="A15664" t="str">
            <v>9000000249</v>
          </cell>
          <cell r="B15664" t="str">
            <v>Cylinder To Frame Nut</v>
          </cell>
          <cell r="C15664">
            <v>3.19</v>
          </cell>
        </row>
        <row r="15665">
          <cell r="A15665" t="str">
            <v>9000000250</v>
          </cell>
          <cell r="B15665" t="str">
            <v>Discharge Flange</v>
          </cell>
          <cell r="C15665">
            <v>86.9</v>
          </cell>
        </row>
        <row r="15666">
          <cell r="A15666" t="str">
            <v>9000000251</v>
          </cell>
          <cell r="B15666" t="str">
            <v>Suction Blank Flange</v>
          </cell>
          <cell r="C15666">
            <v>71.53</v>
          </cell>
        </row>
        <row r="15667">
          <cell r="A15667" t="str">
            <v>9000000252</v>
          </cell>
          <cell r="B15667" t="str">
            <v>Seat</v>
          </cell>
          <cell r="C15667">
            <v>79.02</v>
          </cell>
        </row>
        <row r="15668">
          <cell r="A15668" t="str">
            <v>9000000253</v>
          </cell>
          <cell r="B15668" t="str">
            <v>Cylinder Adaptor</v>
          </cell>
          <cell r="C15668">
            <v>180.26</v>
          </cell>
        </row>
        <row r="15669">
          <cell r="A15669" t="str">
            <v>9000000254</v>
          </cell>
          <cell r="B15669" t="str">
            <v>Oil Seal 2.5X3.5X.5</v>
          </cell>
          <cell r="C15669">
            <v>19.579999999999998</v>
          </cell>
        </row>
        <row r="15670">
          <cell r="A15670" t="str">
            <v>9000000255</v>
          </cell>
          <cell r="B15670" t="str">
            <v>P35+S35 - Brass Bolt</v>
          </cell>
          <cell r="C15670">
            <v>16</v>
          </cell>
        </row>
        <row r="15671">
          <cell r="A15671" t="str">
            <v>9000000256</v>
          </cell>
          <cell r="B15671" t="str">
            <v>Uz 20 Motor 24 Tooth</v>
          </cell>
          <cell r="C15671">
            <v>887.67</v>
          </cell>
        </row>
        <row r="15672">
          <cell r="A15672" t="str">
            <v>9000000257</v>
          </cell>
          <cell r="B15672" t="str">
            <v>Remote Valve Seal Uz-20</v>
          </cell>
          <cell r="C15672">
            <v>236.8</v>
          </cell>
        </row>
        <row r="15673">
          <cell r="A15673" t="str">
            <v>9000000258</v>
          </cell>
          <cell r="B15673" t="str">
            <v>Remote Valve Spring Uz-20</v>
          </cell>
          <cell r="C15673">
            <v>305.60000000000002</v>
          </cell>
        </row>
        <row r="15674">
          <cell r="A15674" t="str">
            <v>9000000259</v>
          </cell>
          <cell r="B15674" t="str">
            <v>Disk 70X70 Dia</v>
          </cell>
          <cell r="C15674">
            <v>311.01</v>
          </cell>
        </row>
        <row r="15675">
          <cell r="A15675" t="str">
            <v>9000000260</v>
          </cell>
          <cell r="B15675" t="str">
            <v>Oil Seal 65/85 Dia 10</v>
          </cell>
          <cell r="C15675">
            <v>187.51</v>
          </cell>
        </row>
        <row r="15676">
          <cell r="A15676" t="str">
            <v>9000000261</v>
          </cell>
          <cell r="B15676" t="str">
            <v>Regular Complete</v>
          </cell>
          <cell r="C15676">
            <v>7505</v>
          </cell>
        </row>
        <row r="15677">
          <cell r="A15677" t="str">
            <v>9000000262</v>
          </cell>
          <cell r="B15677" t="str">
            <v>Regular Slide Valve</v>
          </cell>
          <cell r="C15677">
            <v>2576.13</v>
          </cell>
        </row>
        <row r="15678">
          <cell r="A15678" t="str">
            <v>9000000263</v>
          </cell>
          <cell r="B15678" t="str">
            <v>Key 18X11X90</v>
          </cell>
          <cell r="C15678">
            <v>12.4</v>
          </cell>
        </row>
        <row r="15679">
          <cell r="A15679" t="str">
            <v>9000000264</v>
          </cell>
          <cell r="B15679" t="str">
            <v>Thrust Pin</v>
          </cell>
          <cell r="C15679">
            <v>954.29</v>
          </cell>
        </row>
        <row r="15680">
          <cell r="A15680" t="str">
            <v>9000000265</v>
          </cell>
          <cell r="B15680" t="str">
            <v>Governor Spring</v>
          </cell>
          <cell r="C15680">
            <v>52.06</v>
          </cell>
        </row>
        <row r="15681">
          <cell r="A15681" t="str">
            <v>9000000266</v>
          </cell>
          <cell r="B15681" t="str">
            <v>Radical Sealing Ring</v>
          </cell>
          <cell r="C15681">
            <v>155.04</v>
          </cell>
        </row>
        <row r="15682">
          <cell r="A15682" t="str">
            <v>9000000267</v>
          </cell>
          <cell r="B15682" t="str">
            <v>Balance Weight Pins</v>
          </cell>
          <cell r="C15682">
            <v>139.83000000000001</v>
          </cell>
        </row>
        <row r="15683">
          <cell r="A15683" t="str">
            <v>9000000268</v>
          </cell>
          <cell r="B15683" t="str">
            <v>Pressure Pad</v>
          </cell>
          <cell r="C15683">
            <v>255.61</v>
          </cell>
        </row>
        <row r="15684">
          <cell r="A15684" t="str">
            <v>9000000269</v>
          </cell>
          <cell r="B15684" t="str">
            <v>Balance Weight</v>
          </cell>
          <cell r="C15684">
            <v>595.94000000000005</v>
          </cell>
        </row>
        <row r="15685">
          <cell r="A15685" t="str">
            <v>9000000272</v>
          </cell>
          <cell r="B15685" t="str">
            <v>Reversing Sliding Valve</v>
          </cell>
          <cell r="C15685">
            <v>4950</v>
          </cell>
        </row>
        <row r="15686">
          <cell r="A15686" t="str">
            <v>9000000273</v>
          </cell>
          <cell r="B15686" t="str">
            <v>Front Cylinder Washer</v>
          </cell>
          <cell r="C15686">
            <v>1</v>
          </cell>
        </row>
        <row r="15687">
          <cell r="A15687" t="str">
            <v>9000000274</v>
          </cell>
          <cell r="B15687" t="str">
            <v>Chuck Bush 22Mm Hex.I/Ven</v>
          </cell>
          <cell r="C15687">
            <v>29.9</v>
          </cell>
        </row>
        <row r="15688">
          <cell r="A15688" t="str">
            <v>9000000275</v>
          </cell>
          <cell r="B15688" t="str">
            <v>Chuck T/Plate Hooded Ass.</v>
          </cell>
          <cell r="C15688">
            <v>100.36</v>
          </cell>
        </row>
        <row r="15689">
          <cell r="A15689" t="str">
            <v>9000000276</v>
          </cell>
          <cell r="B15689" t="str">
            <v>Piston</v>
          </cell>
          <cell r="C15689">
            <v>1</v>
          </cell>
        </row>
        <row r="15690">
          <cell r="A15690" t="str">
            <v>9000000277</v>
          </cell>
          <cell r="B15690" t="str">
            <v>Water Tube</v>
          </cell>
          <cell r="C15690">
            <v>60.3</v>
          </cell>
        </row>
        <row r="15691">
          <cell r="A15691" t="str">
            <v>9000000278</v>
          </cell>
          <cell r="B15691" t="str">
            <v>Feed Screw Nut Nut</v>
          </cell>
          <cell r="C15691">
            <v>11.9</v>
          </cell>
        </row>
        <row r="15692">
          <cell r="A15692" t="str">
            <v>9000000279</v>
          </cell>
          <cell r="B15692" t="str">
            <v>Ratchet Pawl Rev.Rotation</v>
          </cell>
          <cell r="C15692">
            <v>11.45</v>
          </cell>
        </row>
        <row r="15693">
          <cell r="A15693" t="str">
            <v>9000000280</v>
          </cell>
          <cell r="B15693" t="str">
            <v>Round Chuck Bush 32Mm</v>
          </cell>
          <cell r="C15693">
            <v>231.12</v>
          </cell>
        </row>
        <row r="15694">
          <cell r="A15694" t="str">
            <v>9000000281</v>
          </cell>
          <cell r="B15694" t="str">
            <v>Hexagon Nipple</v>
          </cell>
          <cell r="C15694">
            <v>4</v>
          </cell>
        </row>
        <row r="15695">
          <cell r="A15695" t="str">
            <v>9000000282</v>
          </cell>
          <cell r="B15695" t="str">
            <v>Cup Seal</v>
          </cell>
          <cell r="C15695">
            <v>24.93</v>
          </cell>
        </row>
        <row r="15696">
          <cell r="A15696" t="str">
            <v>9000000283</v>
          </cell>
          <cell r="B15696" t="str">
            <v>Plug</v>
          </cell>
          <cell r="C15696">
            <v>10</v>
          </cell>
        </row>
        <row r="15697">
          <cell r="A15697" t="str">
            <v>9000000284</v>
          </cell>
          <cell r="B15697" t="str">
            <v>Bushing</v>
          </cell>
          <cell r="C15697">
            <v>40</v>
          </cell>
        </row>
        <row r="15698">
          <cell r="A15698" t="str">
            <v>9000000285</v>
          </cell>
          <cell r="B15698" t="str">
            <v>Seal Assembly</v>
          </cell>
          <cell r="C15698">
            <v>10</v>
          </cell>
        </row>
        <row r="15699">
          <cell r="A15699" t="str">
            <v>9000000286</v>
          </cell>
          <cell r="B15699" t="str">
            <v>O-Ring</v>
          </cell>
          <cell r="C15699">
            <v>0.5</v>
          </cell>
        </row>
        <row r="15700">
          <cell r="A15700" t="str">
            <v>9000000287</v>
          </cell>
          <cell r="B15700" t="str">
            <v>Hexagon Nipple</v>
          </cell>
          <cell r="C15700">
            <v>1</v>
          </cell>
        </row>
        <row r="15701">
          <cell r="A15701" t="str">
            <v>9000000288</v>
          </cell>
          <cell r="B15701" t="str">
            <v>Electric Motor</v>
          </cell>
          <cell r="C15701">
            <v>748</v>
          </cell>
        </row>
        <row r="15702">
          <cell r="A15702" t="str">
            <v>9000000289</v>
          </cell>
          <cell r="B15702" t="str">
            <v>Cylinders</v>
          </cell>
          <cell r="C15702">
            <v>6062.4</v>
          </cell>
        </row>
        <row r="15703">
          <cell r="A15703" t="str">
            <v>9000000290</v>
          </cell>
          <cell r="B15703" t="str">
            <v>Cylinder Nose Bearing</v>
          </cell>
          <cell r="C15703">
            <v>120</v>
          </cell>
        </row>
        <row r="15704">
          <cell r="A15704" t="str">
            <v>9000000291</v>
          </cell>
          <cell r="B15704" t="str">
            <v>Cylinder Nose Bearing</v>
          </cell>
          <cell r="C15704">
            <v>132</v>
          </cell>
        </row>
        <row r="15705">
          <cell r="A15705" t="str">
            <v>9000000292</v>
          </cell>
          <cell r="B15705" t="str">
            <v>Cylinder Front End Cover</v>
          </cell>
          <cell r="C15705">
            <v>218.4</v>
          </cell>
        </row>
        <row r="15706">
          <cell r="A15706" t="str">
            <v>9000000293</v>
          </cell>
          <cell r="B15706" t="str">
            <v>Cylinder Seal Kit</v>
          </cell>
          <cell r="C15706">
            <v>122.4</v>
          </cell>
        </row>
        <row r="15707">
          <cell r="A15707" t="str">
            <v>9000000294</v>
          </cell>
          <cell r="B15707" t="str">
            <v>Cylinder Seal Kit</v>
          </cell>
          <cell r="C15707">
            <v>108</v>
          </cell>
        </row>
        <row r="15708">
          <cell r="A15708" t="str">
            <v>9000000295</v>
          </cell>
          <cell r="B15708" t="str">
            <v>H/A D/Acting Air Cylinder</v>
          </cell>
          <cell r="C15708">
            <v>6062.4</v>
          </cell>
        </row>
        <row r="15709">
          <cell r="A15709" t="str">
            <v>9000000296</v>
          </cell>
          <cell r="B15709" t="str">
            <v>Double Rear Clevis</v>
          </cell>
          <cell r="C15709">
            <v>156</v>
          </cell>
        </row>
        <row r="15710">
          <cell r="A15710" t="str">
            <v>9000000297</v>
          </cell>
          <cell r="B15710" t="str">
            <v>Single Female Clevis</v>
          </cell>
          <cell r="C15710">
            <v>68.48</v>
          </cell>
        </row>
        <row r="15711">
          <cell r="A15711" t="str">
            <v>9000000298</v>
          </cell>
          <cell r="B15711" t="str">
            <v>Clevis Pin</v>
          </cell>
          <cell r="C15711">
            <v>24</v>
          </cell>
        </row>
        <row r="15712">
          <cell r="A15712" t="str">
            <v>9000000299</v>
          </cell>
          <cell r="B15712" t="str">
            <v>Cylinder Rear End Cover</v>
          </cell>
          <cell r="C15712">
            <v>120</v>
          </cell>
        </row>
        <row r="15713">
          <cell r="A15713" t="str">
            <v>9000000300</v>
          </cell>
          <cell r="B15713" t="str">
            <v>Ore Pass Lining Shutters</v>
          </cell>
          <cell r="C15713">
            <v>3720</v>
          </cell>
        </row>
        <row r="15714">
          <cell r="A15714" t="str">
            <v>9000000306</v>
          </cell>
          <cell r="B15714" t="str">
            <v>Plastic Orange Hard Hat</v>
          </cell>
          <cell r="C15714">
            <v>7.06</v>
          </cell>
        </row>
        <row r="15715">
          <cell r="A15715" t="str">
            <v>9000000308</v>
          </cell>
          <cell r="B15715" t="str">
            <v>Linde Pump</v>
          </cell>
          <cell r="C15715">
            <v>22845</v>
          </cell>
        </row>
        <row r="15716">
          <cell r="A15716" t="str">
            <v>9000000310</v>
          </cell>
          <cell r="B15716" t="str">
            <v>Anti Seize Compound SAF-EZE</v>
          </cell>
          <cell r="C15716">
            <v>18.170000000000002</v>
          </cell>
        </row>
        <row r="15717">
          <cell r="A15717" t="str">
            <v>9000000313</v>
          </cell>
          <cell r="B15717" t="str">
            <v>Lubricators</v>
          </cell>
          <cell r="C15717">
            <v>6.17</v>
          </cell>
        </row>
        <row r="15718">
          <cell r="A15718" t="str">
            <v>9000000314</v>
          </cell>
          <cell r="B15718" t="str">
            <v>Rail</v>
          </cell>
          <cell r="C15718">
            <v>447.43</v>
          </cell>
        </row>
        <row r="15719">
          <cell r="A15719" t="str">
            <v>9000000316</v>
          </cell>
          <cell r="B15719" t="str">
            <v>Screws Self Tapping Hex Head M6 x 25mm</v>
          </cell>
          <cell r="C15719">
            <v>0.06</v>
          </cell>
        </row>
        <row r="15720">
          <cell r="A15720" t="str">
            <v>9000000317</v>
          </cell>
          <cell r="B15720" t="str">
            <v>Stud Insert</v>
          </cell>
          <cell r="C15720">
            <v>86.8</v>
          </cell>
        </row>
        <row r="15721">
          <cell r="A15721" t="str">
            <v>9000000318</v>
          </cell>
          <cell r="B15721" t="str">
            <v>Foam Mattress 760mm x 100mm Density SF 12</v>
          </cell>
          <cell r="C15721">
            <v>80.8</v>
          </cell>
        </row>
        <row r="15722">
          <cell r="A15722" t="str">
            <v>9000000324</v>
          </cell>
          <cell r="B15722" t="str">
            <v>Temp Code Bunton Box Drawing (Use 5600200005)</v>
          </cell>
          <cell r="C15722">
            <v>424.54</v>
          </cell>
        </row>
        <row r="15723">
          <cell r="A15723" t="str">
            <v>9000000325</v>
          </cell>
          <cell r="B15723" t="str">
            <v>Temp Code Ring Paper Roll 30Kg</v>
          </cell>
          <cell r="C15723">
            <v>188</v>
          </cell>
        </row>
        <row r="15724">
          <cell r="A15724" t="str">
            <v>9000000326</v>
          </cell>
          <cell r="B15724" t="str">
            <v>Loco Sealed Beam  24V  GL50064</v>
          </cell>
          <cell r="C15724">
            <v>49.41</v>
          </cell>
        </row>
        <row r="15725">
          <cell r="A15725" t="str">
            <v>9000000327</v>
          </cell>
          <cell r="B15725" t="str">
            <v>Loco Arm Fuse LMT355A Arm 16016</v>
          </cell>
          <cell r="C15725">
            <v>255.81</v>
          </cell>
        </row>
        <row r="15726">
          <cell r="A15726" t="str">
            <v>9000000328</v>
          </cell>
          <cell r="B15726" t="str">
            <v>Loco Base Stop Switch</v>
          </cell>
          <cell r="C15726">
            <v>22.7</v>
          </cell>
        </row>
        <row r="15727">
          <cell r="A15727" t="str">
            <v>9000000329</v>
          </cell>
          <cell r="B15727" t="str">
            <v>Loco Battery AR800C To 42 Pin 6Way</v>
          </cell>
          <cell r="C15727">
            <v>0</v>
          </cell>
        </row>
        <row r="15728">
          <cell r="A15728" t="str">
            <v>9000000330</v>
          </cell>
          <cell r="B15728" t="str">
            <v>Loco Battery Plug 12Way Armco 104</v>
          </cell>
          <cell r="C15728">
            <v>8.34</v>
          </cell>
        </row>
        <row r="15729">
          <cell r="A15729" t="str">
            <v>9000000331</v>
          </cell>
          <cell r="B15729" t="str">
            <v>Loco Battery Lids</v>
          </cell>
          <cell r="C15729">
            <v>1.5</v>
          </cell>
        </row>
        <row r="15730">
          <cell r="A15730" t="str">
            <v>9000000332</v>
          </cell>
          <cell r="B15730" t="str">
            <v>Loco Battery Contact Block NC ZB4 BZ102</v>
          </cell>
          <cell r="C15730">
            <v>17.12</v>
          </cell>
        </row>
        <row r="15731">
          <cell r="A15731" t="str">
            <v>9000000333</v>
          </cell>
          <cell r="B15731" t="str">
            <v>Loco Battery Controller Rubber Mounts M10 AR800C00</v>
          </cell>
          <cell r="C15731">
            <v>31.65</v>
          </cell>
        </row>
        <row r="15732">
          <cell r="A15732" t="str">
            <v>9000000334</v>
          </cell>
          <cell r="B15732" t="str">
            <v>Loco CNF316 P25 Housing</v>
          </cell>
          <cell r="C15732">
            <v>53.83</v>
          </cell>
        </row>
        <row r="15733">
          <cell r="A15733" t="str">
            <v>9000000335</v>
          </cell>
          <cell r="B15733" t="str">
            <v>Loco Battery Male Plug PBC 320</v>
          </cell>
          <cell r="C15733">
            <v>0</v>
          </cell>
        </row>
        <row r="15734">
          <cell r="A15734" t="str">
            <v>9000000336</v>
          </cell>
          <cell r="B15734" t="str">
            <v>Loco Battery Female Plug SBC 320</v>
          </cell>
          <cell r="C15734">
            <v>180.94</v>
          </cell>
        </row>
        <row r="15735">
          <cell r="A15735" t="str">
            <v>9000000337</v>
          </cell>
          <cell r="B15735" t="str">
            <v>Loco Battery Short Lids</v>
          </cell>
          <cell r="C15735">
            <v>10</v>
          </cell>
        </row>
        <row r="15736">
          <cell r="A15736" t="str">
            <v>9000000338</v>
          </cell>
          <cell r="B15736" t="str">
            <v>Loco Charger Air Motor Muffler 36804</v>
          </cell>
          <cell r="C15736">
            <v>198</v>
          </cell>
        </row>
        <row r="15737">
          <cell r="A15737" t="str">
            <v>9000000339</v>
          </cell>
          <cell r="B15737" t="str">
            <v>Loco Charger Axle 8408</v>
          </cell>
          <cell r="C15737">
            <v>10</v>
          </cell>
        </row>
        <row r="15738">
          <cell r="A15738" t="str">
            <v>9000000340</v>
          </cell>
          <cell r="B15738" t="str">
            <v>Loco Charger Bearing 5306 2RS</v>
          </cell>
          <cell r="C15738">
            <v>77.260000000000005</v>
          </cell>
        </row>
        <row r="15739">
          <cell r="A15739" t="str">
            <v>9000000341</v>
          </cell>
          <cell r="B15739" t="str">
            <v>Bearing 6201-2Z-C3</v>
          </cell>
          <cell r="C15739">
            <v>11.84</v>
          </cell>
        </row>
        <row r="15740">
          <cell r="A15740" t="str">
            <v>9000000342</v>
          </cell>
          <cell r="B15740" t="str">
            <v>Loco Charger Bearing 6306 2RS</v>
          </cell>
          <cell r="C15740">
            <v>7.5</v>
          </cell>
        </row>
        <row r="15741">
          <cell r="A15741" t="str">
            <v>9000000343</v>
          </cell>
          <cell r="B15741" t="str">
            <v>Loco Charger Buffer Rubber</v>
          </cell>
          <cell r="C15741">
            <v>120</v>
          </cell>
        </row>
        <row r="15742">
          <cell r="A15742" t="str">
            <v>9000000344</v>
          </cell>
          <cell r="B15742" t="str">
            <v>Loco Charger Bush 7034</v>
          </cell>
          <cell r="C15742">
            <v>7.5</v>
          </cell>
        </row>
        <row r="15743">
          <cell r="A15743" t="str">
            <v>9000000345</v>
          </cell>
          <cell r="B15743" t="str">
            <v>Loco Charger Cartridge Disc</v>
          </cell>
          <cell r="C15743">
            <v>9.5</v>
          </cell>
        </row>
        <row r="15744">
          <cell r="A15744" t="str">
            <v>9000000346</v>
          </cell>
          <cell r="B15744" t="str">
            <v>Loco Charger Centralizer Handle</v>
          </cell>
          <cell r="C15744">
            <v>0</v>
          </cell>
        </row>
        <row r="15745">
          <cell r="A15745" t="str">
            <v>9000000347</v>
          </cell>
          <cell r="B15745" t="str">
            <v>Loco Charger Control Valve 4/3Way 081WV06PVI.V7</v>
          </cell>
          <cell r="C15745">
            <v>250</v>
          </cell>
        </row>
        <row r="15746">
          <cell r="A15746" t="str">
            <v>9000000348</v>
          </cell>
          <cell r="B15746" t="str">
            <v>Loco Charger Danger High Voltage</v>
          </cell>
          <cell r="C15746">
            <v>0</v>
          </cell>
        </row>
        <row r="15747">
          <cell r="A15747" t="str">
            <v>9000000349</v>
          </cell>
          <cell r="B15747" t="str">
            <v>Loco Charger Drive Chain</v>
          </cell>
          <cell r="C15747">
            <v>0</v>
          </cell>
        </row>
        <row r="15748">
          <cell r="A15748" t="str">
            <v>9000000350</v>
          </cell>
          <cell r="B15748" t="str">
            <v>Loco Charger Hold Down Magnets 24V 7213610</v>
          </cell>
          <cell r="C15748">
            <v>12</v>
          </cell>
        </row>
        <row r="15749">
          <cell r="A15749" t="str">
            <v>9000000351</v>
          </cell>
          <cell r="B15749" t="str">
            <v>Loco Charger Indicator Lamp lec 61958</v>
          </cell>
          <cell r="C15749">
            <v>54.23</v>
          </cell>
        </row>
        <row r="15750">
          <cell r="A15750" t="str">
            <v>9000000352</v>
          </cell>
          <cell r="B15750" t="str">
            <v>Sign Board No Travelling Way</v>
          </cell>
          <cell r="C15750">
            <v>3</v>
          </cell>
        </row>
        <row r="15751">
          <cell r="A15751" t="str">
            <v>9000000353</v>
          </cell>
          <cell r="B15751" t="str">
            <v>LocoCharger Pedestal Shaft Mounting</v>
          </cell>
          <cell r="C15751">
            <v>350</v>
          </cell>
        </row>
        <row r="15752">
          <cell r="A15752" t="str">
            <v>9000000354</v>
          </cell>
          <cell r="B15752" t="str">
            <v>Loco Charger Plug 81049129</v>
          </cell>
          <cell r="C15752">
            <v>2.5</v>
          </cell>
        </row>
        <row r="15753">
          <cell r="A15753" t="str">
            <v>9000000355</v>
          </cell>
          <cell r="B15753" t="str">
            <v>Loco Charger Push Button X B3Ba071 X 7213610</v>
          </cell>
          <cell r="C15753">
            <v>89.65</v>
          </cell>
        </row>
        <row r="15754">
          <cell r="A15754" t="str">
            <v>9000000356</v>
          </cell>
          <cell r="B15754" t="str">
            <v>Loco Charger Sign Do Not Touch Any Electr.Apparatu</v>
          </cell>
          <cell r="C15754">
            <v>0</v>
          </cell>
        </row>
        <row r="15755">
          <cell r="A15755" t="str">
            <v>9000000357</v>
          </cell>
          <cell r="B15755" t="str">
            <v>Loco Charger Stop Button Red 88747</v>
          </cell>
          <cell r="C15755">
            <v>225.28</v>
          </cell>
        </row>
        <row r="15756">
          <cell r="A15756" t="str">
            <v>9000000358</v>
          </cell>
          <cell r="B15756" t="str">
            <v>Sign Board Cutting Torch</v>
          </cell>
          <cell r="C15756">
            <v>4.5</v>
          </cell>
        </row>
        <row r="15757">
          <cell r="A15757" t="str">
            <v>9000000359</v>
          </cell>
          <cell r="B15757" t="str">
            <v>Loco Charger Transformer 110V-25V 525-110-24V</v>
          </cell>
          <cell r="C15757">
            <v>120</v>
          </cell>
        </row>
        <row r="15758">
          <cell r="A15758" t="str">
            <v>9000000360</v>
          </cell>
          <cell r="B15758" t="str">
            <v>Loco Charger Transformer 525V 31764503.02</v>
          </cell>
          <cell r="C15758">
            <v>700</v>
          </cell>
        </row>
        <row r="15759">
          <cell r="A15759" t="str">
            <v>9000000361</v>
          </cell>
          <cell r="B15759" t="str">
            <v>Sign Board Waiting Place</v>
          </cell>
          <cell r="C15759">
            <v>4.5</v>
          </cell>
        </row>
        <row r="15760">
          <cell r="A15760" t="str">
            <v>9000000362</v>
          </cell>
          <cell r="B15760" t="str">
            <v>Loco Contactor Ac3:18.5Kw 400W AC3 18.5KW 400W</v>
          </cell>
          <cell r="C15760">
            <v>17.12</v>
          </cell>
        </row>
        <row r="15761">
          <cell r="A15761" t="str">
            <v>9000000363</v>
          </cell>
          <cell r="B15761" t="str">
            <v>Loco Controller 250Amp Mitsubish C/Breaker</v>
          </cell>
          <cell r="C15761">
            <v>1374.38</v>
          </cell>
        </row>
        <row r="15762">
          <cell r="A15762" t="str">
            <v>9000000364</v>
          </cell>
          <cell r="B15762" t="str">
            <v>Loco Controller 315Amp Fuse Link AR800C068</v>
          </cell>
          <cell r="C15762">
            <v>61.67</v>
          </cell>
        </row>
        <row r="15763">
          <cell r="A15763" t="str">
            <v>9000000365</v>
          </cell>
          <cell r="B15763" t="str">
            <v>Loco Controller 660V Strip Connector</v>
          </cell>
          <cell r="C15763">
            <v>329.35</v>
          </cell>
        </row>
        <row r="15764">
          <cell r="A15764" t="str">
            <v>9000000366</v>
          </cell>
          <cell r="B15764" t="str">
            <v>Loco Controller 63Amp Fuse AEC 269</v>
          </cell>
          <cell r="C15764">
            <v>0</v>
          </cell>
        </row>
        <row r="15765">
          <cell r="A15765" t="str">
            <v>9000000367</v>
          </cell>
          <cell r="B15765" t="str">
            <v>Loco Controller Anderson Connector Green AR800CT05</v>
          </cell>
          <cell r="C15765">
            <v>84.53</v>
          </cell>
        </row>
        <row r="15766">
          <cell r="A15766" t="str">
            <v>9000000368</v>
          </cell>
          <cell r="B15766" t="str">
            <v>Loco Controller Anderson Connector Grey AR800C031</v>
          </cell>
          <cell r="C15766">
            <v>84.53</v>
          </cell>
        </row>
        <row r="15767">
          <cell r="A15767" t="str">
            <v>9000000369</v>
          </cell>
          <cell r="B15767" t="str">
            <v>Loco Controller Fast Diodes R602 AR800CT008</v>
          </cell>
          <cell r="C15767">
            <v>248.63</v>
          </cell>
        </row>
        <row r="15768">
          <cell r="A15768" t="str">
            <v>9000000370</v>
          </cell>
          <cell r="B15768" t="str">
            <v>Loco Controller Transistor Igbt 600A AR800CT008</v>
          </cell>
          <cell r="C15768">
            <v>1072.3</v>
          </cell>
        </row>
        <row r="15769">
          <cell r="A15769" t="str">
            <v>9000000371</v>
          </cell>
          <cell r="B15769" t="str">
            <v>Loco Controller Resistor 4K7 25W AR800CT014</v>
          </cell>
          <cell r="C15769">
            <v>18.89</v>
          </cell>
        </row>
        <row r="15770">
          <cell r="A15770" t="str">
            <v>9000000372</v>
          </cell>
          <cell r="B15770" t="str">
            <v>Loco Controller Green Led AR800T21</v>
          </cell>
          <cell r="C15770">
            <v>0</v>
          </cell>
        </row>
        <row r="15771">
          <cell r="A15771" t="str">
            <v>9000000373</v>
          </cell>
          <cell r="B15771" t="str">
            <v>Loco Controller Fuse Lmt 160Amp HRCMD 1026</v>
          </cell>
          <cell r="C15771">
            <v>50.25</v>
          </cell>
        </row>
        <row r="15772">
          <cell r="A15772" t="str">
            <v>9000000374</v>
          </cell>
          <cell r="B15772" t="str">
            <v>Loco Controller Contactor SW200,120V</v>
          </cell>
          <cell r="C15772">
            <v>640.08000000000004</v>
          </cell>
        </row>
        <row r="15773">
          <cell r="A15773" t="str">
            <v>9000000375</v>
          </cell>
          <cell r="B15773" t="str">
            <v>Loco Controller Capacitors AR800CT012</v>
          </cell>
          <cell r="C15773">
            <v>70.83</v>
          </cell>
        </row>
        <row r="15774">
          <cell r="A15774" t="str">
            <v>9000000376</v>
          </cell>
          <cell r="B15774" t="str">
            <v>Loco Controller Circuit Breaker 100Amp</v>
          </cell>
          <cell r="C15774">
            <v>978.84</v>
          </cell>
        </row>
        <row r="15775">
          <cell r="A15775" t="str">
            <v>9000000377</v>
          </cell>
          <cell r="B15775" t="str">
            <v>Loco Controller Clip On Terminals</v>
          </cell>
          <cell r="C15775">
            <v>0.2</v>
          </cell>
        </row>
        <row r="15776">
          <cell r="A15776" t="str">
            <v>9000000378</v>
          </cell>
          <cell r="B15776" t="str">
            <v>Loco Controller Contactor &amp; Overload  4/6Amp</v>
          </cell>
          <cell r="C15776">
            <v>179.89</v>
          </cell>
        </row>
        <row r="15777">
          <cell r="A15777" t="str">
            <v>9000000379</v>
          </cell>
          <cell r="B15777" t="str">
            <v>Loco Controller Contactors AR800B026</v>
          </cell>
          <cell r="C15777">
            <v>0</v>
          </cell>
        </row>
        <row r="15778">
          <cell r="A15778" t="str">
            <v>9000000380</v>
          </cell>
          <cell r="B15778" t="str">
            <v>Loco Controller Dcard AR18800T017</v>
          </cell>
          <cell r="C15778">
            <v>1.86</v>
          </cell>
        </row>
        <row r="15779">
          <cell r="A15779" t="str">
            <v>9000000381</v>
          </cell>
          <cell r="B15779" t="str">
            <v>Loco Controller Diode AR800CT010</v>
          </cell>
          <cell r="C15779">
            <v>2.5299999999999998</v>
          </cell>
        </row>
        <row r="15780">
          <cell r="A15780" t="str">
            <v>9000000382</v>
          </cell>
          <cell r="B15780" t="str">
            <v>Loco Controller Drivers Cards Loco AR800T030</v>
          </cell>
          <cell r="C15780">
            <v>505.23</v>
          </cell>
        </row>
        <row r="15781">
          <cell r="A15781" t="str">
            <v>9000000383</v>
          </cell>
          <cell r="B15781" t="str">
            <v>Loco Controller Fuse Holder 0354010001</v>
          </cell>
          <cell r="C15781">
            <v>307.39999999999998</v>
          </cell>
        </row>
        <row r="15782">
          <cell r="A15782" t="str">
            <v>9000000384</v>
          </cell>
          <cell r="B15782" t="str">
            <v>Loco Controller Heat Coil 251002031</v>
          </cell>
          <cell r="C15782">
            <v>25</v>
          </cell>
        </row>
        <row r="15783">
          <cell r="A15783" t="str">
            <v>9000000385</v>
          </cell>
          <cell r="B15783" t="str">
            <v>Loco Controller Contactor 220V LC1F115</v>
          </cell>
          <cell r="C15783">
            <v>1062.0899999999999</v>
          </cell>
        </row>
        <row r="15784">
          <cell r="A15784" t="str">
            <v>9000000386</v>
          </cell>
          <cell r="B15784" t="str">
            <v>Loco Controller Logic Unit 800CT3</v>
          </cell>
          <cell r="C15784">
            <v>1943.05</v>
          </cell>
        </row>
        <row r="15785">
          <cell r="A15785" t="str">
            <v>9000000387</v>
          </cell>
          <cell r="B15785" t="str">
            <v>Loco Controller Main Contactor Coil 110V</v>
          </cell>
          <cell r="C15785">
            <v>1465.13</v>
          </cell>
        </row>
        <row r="15786">
          <cell r="A15786" t="str">
            <v>9000000388</v>
          </cell>
          <cell r="B15786" t="str">
            <v>Loco Controller Main Contactor Coil AR800B017</v>
          </cell>
          <cell r="C15786">
            <v>80.92</v>
          </cell>
        </row>
        <row r="15787">
          <cell r="A15787" t="str">
            <v>9000000389</v>
          </cell>
          <cell r="B15787" t="str">
            <v>Loco Controller Micro Switch E 24 Mar 800B016</v>
          </cell>
          <cell r="C15787">
            <v>0</v>
          </cell>
        </row>
        <row r="15788">
          <cell r="A15788" t="str">
            <v>9000000390</v>
          </cell>
          <cell r="B15788" t="str">
            <v>Loco Controller Power Module AR800CT013</v>
          </cell>
          <cell r="C15788">
            <v>65.84</v>
          </cell>
        </row>
        <row r="15789">
          <cell r="A15789" t="str">
            <v>9000000391</v>
          </cell>
          <cell r="B15789" t="str">
            <v>Loco Controller Resistor 1K 25W 470E AR800CT013</v>
          </cell>
          <cell r="C15789">
            <v>16.78</v>
          </cell>
        </row>
        <row r="15790">
          <cell r="A15790" t="str">
            <v>9000000392</v>
          </cell>
          <cell r="B15790" t="str">
            <v>Loco Controller Resistor 1K 25W AR800B048</v>
          </cell>
          <cell r="C15790">
            <v>16.95</v>
          </cell>
        </row>
        <row r="15791">
          <cell r="A15791" t="str">
            <v>9000000393</v>
          </cell>
          <cell r="B15791" t="str">
            <v>Loco Controller Shunt 150A 50W</v>
          </cell>
          <cell r="C15791">
            <v>65.19</v>
          </cell>
        </row>
        <row r="15792">
          <cell r="A15792" t="str">
            <v>9000000394</v>
          </cell>
          <cell r="B15792" t="str">
            <v>Loco Controller Springs Contactor V015/CKK7849</v>
          </cell>
          <cell r="C15792">
            <v>32.9</v>
          </cell>
        </row>
        <row r="15793">
          <cell r="A15793" t="str">
            <v>9000000395</v>
          </cell>
          <cell r="B15793" t="str">
            <v>Loco Controller Switch(Swimming Pool Floater) 5259</v>
          </cell>
          <cell r="C15793">
            <v>0</v>
          </cell>
        </row>
        <row r="15794">
          <cell r="A15794" t="str">
            <v>9000000396</v>
          </cell>
          <cell r="B15794" t="str">
            <v>Loco Controller Temp.Sensor 4199207</v>
          </cell>
          <cell r="C15794">
            <v>428</v>
          </cell>
        </row>
        <row r="15795">
          <cell r="A15795" t="str">
            <v>9000000397</v>
          </cell>
          <cell r="B15795" t="str">
            <v>Loco Controller Termination Card E AR800T026</v>
          </cell>
          <cell r="C15795">
            <v>32.200000000000003</v>
          </cell>
        </row>
        <row r="15796">
          <cell r="A15796" t="str">
            <v>9000000398</v>
          </cell>
          <cell r="B15796" t="str">
            <v>Loco Controller Transformer 500v</v>
          </cell>
          <cell r="C15796">
            <v>250</v>
          </cell>
        </row>
        <row r="15797">
          <cell r="A15797" t="str">
            <v>9000000399</v>
          </cell>
          <cell r="B15797" t="str">
            <v>Loco Gear Case Cover GL75145</v>
          </cell>
          <cell r="C15797">
            <v>356.78</v>
          </cell>
        </row>
        <row r="15798">
          <cell r="A15798" t="str">
            <v>9000000400</v>
          </cell>
          <cell r="B15798" t="str">
            <v>Loco Lamp Holder Bas Assy 400-24V ECX 1033</v>
          </cell>
          <cell r="C15798">
            <v>36</v>
          </cell>
        </row>
        <row r="15799">
          <cell r="A15799" t="str">
            <v>9000000401</v>
          </cell>
          <cell r="B15799" t="str">
            <v>Loco Loco Springs 175438</v>
          </cell>
          <cell r="C15799">
            <v>53.59</v>
          </cell>
        </row>
        <row r="15800">
          <cell r="A15800" t="str">
            <v>9000000402</v>
          </cell>
          <cell r="B15800" t="str">
            <v>Loco Logic Unit 800CT</v>
          </cell>
          <cell r="C15800">
            <v>1943.05</v>
          </cell>
        </row>
        <row r="15801">
          <cell r="A15801" t="str">
            <v>9000000403</v>
          </cell>
          <cell r="B15801" t="str">
            <v>Loco Mitsubish S-N80 Contactor NF 160SP100</v>
          </cell>
          <cell r="C15801">
            <v>0.81</v>
          </cell>
        </row>
        <row r="15802">
          <cell r="A15802" t="str">
            <v>9000000404</v>
          </cell>
          <cell r="B15802" t="str">
            <v>Loco Motor Carbon Brushes 230mm</v>
          </cell>
          <cell r="C15802">
            <v>12.17</v>
          </cell>
        </row>
        <row r="15803">
          <cell r="A15803" t="str">
            <v>9000000405</v>
          </cell>
          <cell r="B15803" t="str">
            <v>Loco Motor Pinion 178502</v>
          </cell>
          <cell r="C15803">
            <v>213.15</v>
          </cell>
        </row>
        <row r="15804">
          <cell r="A15804" t="str">
            <v>9000000406</v>
          </cell>
          <cell r="B15804" t="str">
            <v>Loco Spares Fuse Ginsine For Converter 5X20X10AMP</v>
          </cell>
          <cell r="C15804">
            <v>1.83</v>
          </cell>
        </row>
        <row r="15805">
          <cell r="A15805" t="str">
            <v>9000000407</v>
          </cell>
          <cell r="B15805" t="str">
            <v>Loco Sprocket Wheel 15683338</v>
          </cell>
          <cell r="C15805">
            <v>1837.67</v>
          </cell>
        </row>
        <row r="15806">
          <cell r="A15806" t="str">
            <v>9000000408</v>
          </cell>
          <cell r="B15806" t="str">
            <v>Loco Sprocket Wheel 8558928</v>
          </cell>
          <cell r="C15806">
            <v>1300.31</v>
          </cell>
        </row>
        <row r="15807">
          <cell r="A15807" t="str">
            <v>9000000409</v>
          </cell>
          <cell r="B15807" t="str">
            <v>Loco Tail Head Light AR800T022</v>
          </cell>
          <cell r="C15807">
            <v>0</v>
          </cell>
        </row>
        <row r="15808">
          <cell r="A15808" t="str">
            <v>9000000410</v>
          </cell>
          <cell r="B15808" t="str">
            <v>Loco Terminal Block</v>
          </cell>
          <cell r="C15808">
            <v>10.61</v>
          </cell>
        </row>
        <row r="15809">
          <cell r="A15809" t="str">
            <v>9000000411</v>
          </cell>
          <cell r="B15809" t="str">
            <v>Loco Tip Kits Contactor V015</v>
          </cell>
          <cell r="C15809">
            <v>436.67</v>
          </cell>
        </row>
        <row r="15810">
          <cell r="A15810" t="str">
            <v>9000000412</v>
          </cell>
          <cell r="B15810" t="str">
            <v>Controller-Loco 63 Amp Male Pin Plug Top</v>
          </cell>
          <cell r="C15810">
            <v>94.49</v>
          </cell>
        </row>
        <row r="15811">
          <cell r="A15811" t="str">
            <v>9000000413</v>
          </cell>
          <cell r="B15811" t="str">
            <v>ControllerLoco Aluminuim Angle AR800CT005</v>
          </cell>
          <cell r="C15811">
            <v>0</v>
          </cell>
        </row>
        <row r="15812">
          <cell r="A15812" t="str">
            <v>9000000414</v>
          </cell>
          <cell r="B15812" t="str">
            <v>Controller-Loco AR800C055 SW 201 120V AR800C055</v>
          </cell>
          <cell r="C15812">
            <v>436.58</v>
          </cell>
        </row>
        <row r="15813">
          <cell r="A15813" t="str">
            <v>9000000415</v>
          </cell>
          <cell r="B15813" t="str">
            <v>Controller-Loco AR800T010 Resistor 2K7 25W AR800T0</v>
          </cell>
          <cell r="C15813">
            <v>32.200000000000003</v>
          </cell>
        </row>
        <row r="15814">
          <cell r="A15814" t="str">
            <v>9000000416</v>
          </cell>
          <cell r="B15814" t="str">
            <v>Controller-Loco Brush Holder 421332 421332</v>
          </cell>
          <cell r="C15814">
            <v>307.39999999999998</v>
          </cell>
        </row>
        <row r="15815">
          <cell r="A15815" t="str">
            <v>9000000417</v>
          </cell>
          <cell r="B15815" t="str">
            <v>Controller-Loco Coil 120V Albright AR800B053</v>
          </cell>
          <cell r="C15815">
            <v>107.04</v>
          </cell>
        </row>
        <row r="15816">
          <cell r="A15816" t="str">
            <v>9000000418</v>
          </cell>
          <cell r="B15816" t="str">
            <v>Controller-Loco Emergency S/Switch ARMISC 107</v>
          </cell>
          <cell r="C15816">
            <v>251.69</v>
          </cell>
        </row>
        <row r="15817">
          <cell r="A15817" t="str">
            <v>9000000419</v>
          </cell>
          <cell r="B15817" t="str">
            <v>Controller-Loco Fuse 24V/AC</v>
          </cell>
          <cell r="C15817">
            <v>32.61</v>
          </cell>
        </row>
        <row r="15818">
          <cell r="A15818" t="str">
            <v>9000000420</v>
          </cell>
          <cell r="B15818" t="str">
            <v>Controller-Loco Fuse Insulation Red ARCMD 1033</v>
          </cell>
          <cell r="C15818">
            <v>9.33</v>
          </cell>
        </row>
        <row r="15819">
          <cell r="A15819" t="str">
            <v>9000000422</v>
          </cell>
          <cell r="B15819" t="str">
            <v>Controller-Loco Overspeed Siren AR800 020</v>
          </cell>
          <cell r="C15819">
            <v>86.34</v>
          </cell>
        </row>
        <row r="15820">
          <cell r="A15820" t="str">
            <v>9000000423</v>
          </cell>
          <cell r="B15820" t="str">
            <v>Controller-Loco Pluging Diode AR800 C025 AR800C025</v>
          </cell>
          <cell r="C15820">
            <v>209.18</v>
          </cell>
        </row>
        <row r="15821">
          <cell r="A15821" t="str">
            <v>9000000424</v>
          </cell>
          <cell r="B15821" t="str">
            <v>Controller-Loco Potentiometer AR800T039 Ar800T039</v>
          </cell>
          <cell r="C15821">
            <v>99.99</v>
          </cell>
        </row>
        <row r="15822">
          <cell r="A15822" t="str">
            <v>9000000425</v>
          </cell>
          <cell r="B15822" t="str">
            <v>Controller-Loco Resistor 1K 25W AR800 B048</v>
          </cell>
          <cell r="C15822">
            <v>24.92</v>
          </cell>
        </row>
        <row r="15823">
          <cell r="A15823" t="str">
            <v>9000000426</v>
          </cell>
          <cell r="B15823" t="str">
            <v>Controller-Loco Termination Card B AR800T030</v>
          </cell>
          <cell r="C15823">
            <v>97.42</v>
          </cell>
        </row>
        <row r="15824">
          <cell r="A15824" t="str">
            <v>9000000427</v>
          </cell>
          <cell r="B15824" t="str">
            <v>Controller-Loco Thyristor AR800GT056 AR800CT056</v>
          </cell>
          <cell r="C15824">
            <v>629.74</v>
          </cell>
        </row>
        <row r="15825">
          <cell r="A15825" t="str">
            <v>9000000428</v>
          </cell>
          <cell r="B15825" t="str">
            <v>Controller-Loco Zener Diodes 24V AR800C0057</v>
          </cell>
          <cell r="C15825">
            <v>158.5</v>
          </cell>
        </row>
        <row r="15826">
          <cell r="A15826" t="str">
            <v>9000000429</v>
          </cell>
          <cell r="B15826" t="str">
            <v>Toyota Absorber Rear T4853180445</v>
          </cell>
          <cell r="C15826">
            <v>183.4</v>
          </cell>
        </row>
        <row r="15827">
          <cell r="A15827" t="str">
            <v>9000000430</v>
          </cell>
          <cell r="B15827" t="str">
            <v>Toyota Air Cleaner T1780105551</v>
          </cell>
          <cell r="C15827">
            <v>44.13</v>
          </cell>
        </row>
        <row r="15828">
          <cell r="A15828" t="str">
            <v>9000000431</v>
          </cell>
          <cell r="B15828" t="str">
            <v>Toyota Air Filter 17801-67070</v>
          </cell>
          <cell r="C15828">
            <v>156.18</v>
          </cell>
        </row>
        <row r="15829">
          <cell r="A15829" t="str">
            <v>9000000432</v>
          </cell>
          <cell r="B15829" t="str">
            <v>Toyota Element Air Clener T17801-54170</v>
          </cell>
          <cell r="C15829">
            <v>258.58999999999997</v>
          </cell>
        </row>
        <row r="15830">
          <cell r="A15830" t="str">
            <v>9000000433</v>
          </cell>
          <cell r="B15830" t="str">
            <v>Toyota Fibre Gear 802646000</v>
          </cell>
          <cell r="C15830">
            <v>200</v>
          </cell>
        </row>
        <row r="15831">
          <cell r="A15831" t="str">
            <v>9000000434</v>
          </cell>
          <cell r="B15831" t="str">
            <v>Toyota Front Ass. Absorber T4851180037</v>
          </cell>
          <cell r="C15831">
            <v>0</v>
          </cell>
        </row>
        <row r="15832">
          <cell r="A15832" t="str">
            <v>9000000435</v>
          </cell>
          <cell r="B15832" t="str">
            <v>Toyota Fuel Filter E2330060111</v>
          </cell>
          <cell r="C15832">
            <v>88.81</v>
          </cell>
        </row>
        <row r="15833">
          <cell r="A15833" t="str">
            <v>9000000436</v>
          </cell>
          <cell r="B15833" t="str">
            <v>Toyota Fuse 10Amp N8100731010</v>
          </cell>
          <cell r="C15833">
            <v>0</v>
          </cell>
        </row>
        <row r="15834">
          <cell r="A15834" t="str">
            <v>9000000437</v>
          </cell>
          <cell r="B15834" t="str">
            <v>Toyota Fuse 15Amp N8100731015</v>
          </cell>
          <cell r="C15834">
            <v>0</v>
          </cell>
        </row>
        <row r="15835">
          <cell r="A15835" t="str">
            <v>9000000438</v>
          </cell>
          <cell r="B15835" t="str">
            <v>Toyota Fuse 20Amp N8100731020</v>
          </cell>
          <cell r="C15835">
            <v>0</v>
          </cell>
        </row>
        <row r="15836">
          <cell r="A15836" t="str">
            <v>9000000439</v>
          </cell>
          <cell r="B15836" t="str">
            <v>Toyota Fuse 30Amp 731030</v>
          </cell>
          <cell r="C15836">
            <v>0</v>
          </cell>
        </row>
        <row r="15837">
          <cell r="A15837" t="str">
            <v>9000000440</v>
          </cell>
          <cell r="B15837" t="str">
            <v>Toyota Pad Kit Front T-04465-35031</v>
          </cell>
          <cell r="C15837">
            <v>214.36</v>
          </cell>
        </row>
        <row r="15838">
          <cell r="A15838" t="str">
            <v>9000000441</v>
          </cell>
          <cell r="B15838" t="str">
            <v>Toyota Press Gauge 0-400 Kpa HPG.F 04</v>
          </cell>
          <cell r="C15838">
            <v>196.19</v>
          </cell>
        </row>
        <row r="15839">
          <cell r="A15839" t="str">
            <v>9000000442</v>
          </cell>
          <cell r="B15839" t="str">
            <v>Toyota Pressure Reducing Block R4056</v>
          </cell>
          <cell r="C15839">
            <v>80</v>
          </cell>
        </row>
        <row r="15840">
          <cell r="A15840" t="str">
            <v>9000000443</v>
          </cell>
          <cell r="B15840" t="str">
            <v>Toyota Radiator Cap</v>
          </cell>
          <cell r="C15840">
            <v>2.75</v>
          </cell>
        </row>
        <row r="15841">
          <cell r="A15841" t="str">
            <v>9000000444</v>
          </cell>
          <cell r="B15841" t="str">
            <v>Toyota Shoe Kit 04494-37010</v>
          </cell>
          <cell r="C15841">
            <v>170.74</v>
          </cell>
        </row>
        <row r="15842">
          <cell r="A15842" t="str">
            <v>9000000445</v>
          </cell>
          <cell r="B15842" t="str">
            <v>Toyota Shoe Kit Brake TO449405800</v>
          </cell>
          <cell r="C15842">
            <v>142.25</v>
          </cell>
        </row>
        <row r="15843">
          <cell r="A15843" t="str">
            <v>9000000446</v>
          </cell>
          <cell r="B15843" t="str">
            <v>Toyota Shoe Kit TO449537010</v>
          </cell>
          <cell r="C15843">
            <v>250.94</v>
          </cell>
        </row>
        <row r="15844">
          <cell r="A15844" t="str">
            <v>9000000447</v>
          </cell>
          <cell r="B15844" t="str">
            <v>Welding 63A Female Din Socket</v>
          </cell>
          <cell r="C15844">
            <v>475</v>
          </cell>
        </row>
        <row r="15845">
          <cell r="A15845" t="str">
            <v>9000000448</v>
          </cell>
          <cell r="B15845" t="str">
            <v>Welding Female Welding Socket</v>
          </cell>
          <cell r="C15845">
            <v>48.25</v>
          </cell>
        </row>
        <row r="15846">
          <cell r="A15846" t="str">
            <v>9000000449</v>
          </cell>
          <cell r="B15846" t="str">
            <v>Welding Male Welding Socket</v>
          </cell>
          <cell r="C15846">
            <v>0</v>
          </cell>
        </row>
        <row r="15847">
          <cell r="A15847" t="str">
            <v>9000000450</v>
          </cell>
          <cell r="B15847" t="str">
            <v>Winder Concave Mirrors</v>
          </cell>
          <cell r="C15847">
            <v>0</v>
          </cell>
        </row>
        <row r="15848">
          <cell r="A15848" t="str">
            <v>9000000451</v>
          </cell>
          <cell r="B15848" t="str">
            <v>MachinesTelemecanique Contact Block Nc/</v>
          </cell>
          <cell r="C15848">
            <v>84.53</v>
          </cell>
        </row>
        <row r="15849">
          <cell r="A15849" t="str">
            <v>9000000452</v>
          </cell>
          <cell r="B15849" t="str">
            <v>Main. 50l Oil Drum Trolley</v>
          </cell>
          <cell r="C15849">
            <v>0</v>
          </cell>
        </row>
        <row r="15850">
          <cell r="A15850" t="str">
            <v>9000000453</v>
          </cell>
          <cell r="B15850" t="str">
            <v>Minimatic Telescopic Rubers 25Mm</v>
          </cell>
          <cell r="C15850">
            <v>1.2</v>
          </cell>
        </row>
        <row r="15851">
          <cell r="A15851" t="str">
            <v>9000000454</v>
          </cell>
          <cell r="B15851" t="str">
            <v>Mining Intensifier Pump 1490</v>
          </cell>
          <cell r="C15851">
            <v>7328.97</v>
          </cell>
        </row>
        <row r="15852">
          <cell r="A15852" t="str">
            <v>9000000455</v>
          </cell>
          <cell r="B15852" t="str">
            <v>Mining 25 Ton Tensioner</v>
          </cell>
          <cell r="C15852">
            <v>3095.2</v>
          </cell>
        </row>
        <row r="15853">
          <cell r="A15853" t="str">
            <v>9000000456</v>
          </cell>
          <cell r="B15853" t="str">
            <v>Mining 4" Valve</v>
          </cell>
          <cell r="C15853">
            <v>370.64</v>
          </cell>
        </row>
        <row r="15854">
          <cell r="A15854" t="str">
            <v>9000000457</v>
          </cell>
          <cell r="B15854" t="str">
            <v>Mining 4" X90deg Bend Pipe</v>
          </cell>
          <cell r="C15854">
            <v>153.99</v>
          </cell>
        </row>
        <row r="15855">
          <cell r="A15855" t="str">
            <v>9000000458</v>
          </cell>
          <cell r="B15855" t="str">
            <v>Mining 4" Tee Piece (Flanged Black)</v>
          </cell>
          <cell r="C15855">
            <v>171.5</v>
          </cell>
        </row>
        <row r="15856">
          <cell r="A15856" t="str">
            <v>9000000459</v>
          </cell>
          <cell r="B15856" t="str">
            <v>Mining 8" Tee Piece (Flanged Black) 8"</v>
          </cell>
          <cell r="C15856">
            <v>412.74</v>
          </cell>
        </row>
        <row r="15857">
          <cell r="A15857" t="str">
            <v>9000000461</v>
          </cell>
          <cell r="B15857" t="str">
            <v>Mining Castle Nut M16</v>
          </cell>
          <cell r="C15857">
            <v>0.5</v>
          </cell>
        </row>
        <row r="15858">
          <cell r="A15858" t="str">
            <v>9000000462</v>
          </cell>
          <cell r="B15858" t="str">
            <v>Mining Charging Sticks</v>
          </cell>
          <cell r="C15858">
            <v>15.24</v>
          </cell>
        </row>
        <row r="15859">
          <cell r="A15859" t="str">
            <v>9000000463</v>
          </cell>
          <cell r="B15859" t="str">
            <v>Mining Charging Sticks 3M</v>
          </cell>
          <cell r="C15859">
            <v>15.24</v>
          </cell>
        </row>
        <row r="15860">
          <cell r="A15860" t="str">
            <v>9000000464</v>
          </cell>
          <cell r="B15860" t="str">
            <v>Mining Prop Jacks</v>
          </cell>
          <cell r="C15860">
            <v>0</v>
          </cell>
        </row>
        <row r="15861">
          <cell r="A15861" t="str">
            <v>9000000465</v>
          </cell>
          <cell r="B15861" t="str">
            <v>Assorted Bolts</v>
          </cell>
          <cell r="C15861">
            <v>0</v>
          </cell>
        </row>
        <row r="15862">
          <cell r="A15862" t="str">
            <v>9000000466</v>
          </cell>
          <cell r="B15862" t="str">
            <v>Balls 470047</v>
          </cell>
          <cell r="C15862">
            <v>0</v>
          </cell>
        </row>
        <row r="15863">
          <cell r="A15863" t="str">
            <v>9000000467</v>
          </cell>
          <cell r="B15863" t="str">
            <v>Brake Shoe (Ferrodo) GL 50052</v>
          </cell>
          <cell r="C15863">
            <v>100</v>
          </cell>
        </row>
        <row r="15864">
          <cell r="A15864" t="str">
            <v>9000000469</v>
          </cell>
          <cell r="B15864" t="str">
            <v>Chassis Wear Plate L/H 00.5.1002</v>
          </cell>
          <cell r="C15864">
            <v>217.68</v>
          </cell>
        </row>
        <row r="15865">
          <cell r="A15865" t="str">
            <v>9000000470</v>
          </cell>
          <cell r="B15865" t="str">
            <v>F/Male Plug 16A - 400A 23452</v>
          </cell>
          <cell r="C15865">
            <v>25</v>
          </cell>
        </row>
        <row r="15866">
          <cell r="A15866" t="str">
            <v>9000000471</v>
          </cell>
          <cell r="B15866" t="str">
            <v>Filter  Housing FPE.40.10.N</v>
          </cell>
          <cell r="C15866">
            <v>90</v>
          </cell>
        </row>
        <row r="15867">
          <cell r="A15867" t="str">
            <v>9000000472</v>
          </cell>
          <cell r="B15867" t="str">
            <v>Groment (For Fuel Line)</v>
          </cell>
          <cell r="C15867">
            <v>0.25</v>
          </cell>
        </row>
        <row r="15868">
          <cell r="A15868" t="str">
            <v>9000000473</v>
          </cell>
          <cell r="B15868" t="str">
            <v>Hourmeter PS2000</v>
          </cell>
          <cell r="C15868">
            <v>15</v>
          </cell>
        </row>
        <row r="15869">
          <cell r="A15869" t="str">
            <v>9000000474</v>
          </cell>
          <cell r="B15869" t="str">
            <v>Impeller Sleeve Cover</v>
          </cell>
          <cell r="C15869">
            <v>0</v>
          </cell>
        </row>
        <row r="15870">
          <cell r="A15870" t="str">
            <v>9000000475</v>
          </cell>
          <cell r="B15870" t="str">
            <v>Jic Male Plugs -4</v>
          </cell>
          <cell r="C15870">
            <v>0.95</v>
          </cell>
        </row>
        <row r="15871">
          <cell r="A15871" t="str">
            <v>9000000476</v>
          </cell>
          <cell r="B15871" t="str">
            <v>Nut (Yoke) 65315022</v>
          </cell>
          <cell r="C15871">
            <v>35</v>
          </cell>
        </row>
        <row r="15872">
          <cell r="A15872" t="str">
            <v>9000000477</v>
          </cell>
          <cell r="B15872" t="str">
            <v>Oil Sensor Unit DPI 33.150.YM</v>
          </cell>
          <cell r="C15872">
            <v>428</v>
          </cell>
        </row>
        <row r="15873">
          <cell r="A15873" t="str">
            <v>9000000478</v>
          </cell>
          <cell r="B15873" t="str">
            <v>Prop Shaft Bolts 5738</v>
          </cell>
          <cell r="C15873">
            <v>1.2</v>
          </cell>
        </row>
        <row r="15874">
          <cell r="A15874" t="str">
            <v>9000000479</v>
          </cell>
          <cell r="B15874" t="str">
            <v>Pump Wilden</v>
          </cell>
          <cell r="C15874">
            <v>400</v>
          </cell>
        </row>
        <row r="15875">
          <cell r="A15875" t="str">
            <v>9000000480</v>
          </cell>
          <cell r="B15875" t="str">
            <v>Seal Kit 5100355729</v>
          </cell>
          <cell r="C15875">
            <v>4</v>
          </cell>
        </row>
        <row r="15876">
          <cell r="A15876" t="str">
            <v>9000000481</v>
          </cell>
          <cell r="B15876" t="str">
            <v>V.Belts 13 x 1760</v>
          </cell>
          <cell r="C15876">
            <v>24</v>
          </cell>
        </row>
        <row r="15877">
          <cell r="A15877" t="str">
            <v>9000000482</v>
          </cell>
          <cell r="B15877" t="str">
            <v>Vanes</v>
          </cell>
          <cell r="C15877">
            <v>1.2</v>
          </cell>
        </row>
        <row r="15878">
          <cell r="A15878" t="str">
            <v>9000000483</v>
          </cell>
          <cell r="B15878" t="str">
            <v>Water Seals</v>
          </cell>
          <cell r="C15878">
            <v>0.45</v>
          </cell>
        </row>
        <row r="15879">
          <cell r="A15879" t="str">
            <v>9000000484</v>
          </cell>
          <cell r="B15879" t="str">
            <v>Water Seperator Filter R 90 P</v>
          </cell>
          <cell r="C15879">
            <v>75</v>
          </cell>
        </row>
        <row r="15880">
          <cell r="A15880" t="str">
            <v>9000000485</v>
          </cell>
          <cell r="B15880" t="str">
            <v>Airlegs Bolts 8.8 M12 x 70</v>
          </cell>
          <cell r="C15880">
            <v>0</v>
          </cell>
        </row>
        <row r="15881">
          <cell r="A15881" t="str">
            <v>9000000486</v>
          </cell>
          <cell r="B15881" t="str">
            <v>Airlegs Press .Gauge 0-1600KPA</v>
          </cell>
          <cell r="C15881">
            <v>0</v>
          </cell>
        </row>
        <row r="15882">
          <cell r="A15882" t="str">
            <v>9000000487</v>
          </cell>
          <cell r="B15882" t="str">
            <v>Bearings 620522</v>
          </cell>
          <cell r="C15882">
            <v>0</v>
          </cell>
        </row>
        <row r="15883">
          <cell r="A15883" t="str">
            <v>9000000488</v>
          </cell>
          <cell r="B15883" t="str">
            <v>Bearing Bearings .63042ZR.C3</v>
          </cell>
          <cell r="C15883">
            <v>42.64</v>
          </cell>
        </row>
        <row r="15884">
          <cell r="A15884" t="str">
            <v>9000000489</v>
          </cell>
          <cell r="B15884" t="str">
            <v>Bearing?Seals Bearing HO-J0734 (22216EKC-3)</v>
          </cell>
          <cell r="C15884">
            <v>158.46</v>
          </cell>
        </row>
        <row r="15885">
          <cell r="A15885" t="str">
            <v>9000000490</v>
          </cell>
          <cell r="B15885" t="str">
            <v>Bearings /Seals Bearing</v>
          </cell>
          <cell r="C15885">
            <v>0</v>
          </cell>
        </row>
        <row r="15886">
          <cell r="A15886" t="str">
            <v>9000000491</v>
          </cell>
          <cell r="B15886" t="str">
            <v>Bearings /Seals Bearing 62062ZR</v>
          </cell>
          <cell r="C15886">
            <v>11.49</v>
          </cell>
        </row>
        <row r="15887">
          <cell r="A15887" t="str">
            <v>9000000492</v>
          </cell>
          <cell r="B15887" t="str">
            <v>Bearings /Seals Bearing 6305.ZZR</v>
          </cell>
          <cell r="C15887">
            <v>14.46</v>
          </cell>
        </row>
        <row r="15888">
          <cell r="A15888" t="str">
            <v>9000000493</v>
          </cell>
          <cell r="B15888" t="str">
            <v>Boart Miniaster Fuel Pipes Set</v>
          </cell>
          <cell r="C15888">
            <v>80</v>
          </cell>
        </row>
        <row r="15889">
          <cell r="A15889" t="str">
            <v>9000000494</v>
          </cell>
          <cell r="B15889" t="str">
            <v>Boart Minimaster Gaskets Rubber 481.36000.74</v>
          </cell>
          <cell r="C15889">
            <v>2.7</v>
          </cell>
        </row>
        <row r="15890">
          <cell r="A15890" t="str">
            <v>9000000495</v>
          </cell>
          <cell r="B15890" t="str">
            <v>Boart Minimaster Gauge 0-16 Moa</v>
          </cell>
          <cell r="C15890">
            <v>70</v>
          </cell>
        </row>
        <row r="15891">
          <cell r="A15891" t="str">
            <v>9000000496</v>
          </cell>
          <cell r="B15891" t="str">
            <v>Boart Minimaster Non Return Valves</v>
          </cell>
          <cell r="C15891">
            <v>0</v>
          </cell>
        </row>
        <row r="15892">
          <cell r="A15892" t="str">
            <v>9000000497</v>
          </cell>
          <cell r="B15892" t="str">
            <v>Boart Minimaster O Ring (Govertor)</v>
          </cell>
          <cell r="C15892">
            <v>2.1</v>
          </cell>
        </row>
        <row r="15893">
          <cell r="A15893" t="str">
            <v>9000000498</v>
          </cell>
          <cell r="B15893" t="str">
            <v>Bolts and Nuts Brass Seal Washer</v>
          </cell>
          <cell r="C15893">
            <v>13.24</v>
          </cell>
        </row>
        <row r="15894">
          <cell r="A15894" t="str">
            <v>9000000499</v>
          </cell>
          <cell r="B15894" t="str">
            <v>Building SHELVE ANGLE UPRIGHTS</v>
          </cell>
          <cell r="C15894">
            <v>10.88</v>
          </cell>
        </row>
        <row r="15895">
          <cell r="A15895" t="str">
            <v>9000000500</v>
          </cell>
          <cell r="B15895" t="str">
            <v>Building SHELVES</v>
          </cell>
          <cell r="C15895">
            <v>18.88</v>
          </cell>
        </row>
        <row r="15896">
          <cell r="A15896" t="str">
            <v>9000000501</v>
          </cell>
          <cell r="B15896" t="str">
            <v>Hezhong 100A 3PA 380V Isolator HL 63</v>
          </cell>
          <cell r="C15896">
            <v>35.9</v>
          </cell>
        </row>
        <row r="15897">
          <cell r="A15897" t="str">
            <v>9000000502</v>
          </cell>
          <cell r="B15897" t="str">
            <v>Hezhong 63A-30A 220 D/Pole E/Leak D247-63</v>
          </cell>
          <cell r="C15897">
            <v>0</v>
          </cell>
        </row>
        <row r="15898">
          <cell r="A15898" t="str">
            <v>9000000503</v>
          </cell>
          <cell r="B15898" t="str">
            <v>Charger Battery Green Button 89514</v>
          </cell>
          <cell r="C15898">
            <v>15.95</v>
          </cell>
        </row>
        <row r="15899">
          <cell r="A15899" t="str">
            <v>9000000504</v>
          </cell>
          <cell r="B15899" t="str">
            <v>Charger Battery Red Stop Button 88747</v>
          </cell>
          <cell r="C15899">
            <v>15.95</v>
          </cell>
        </row>
        <row r="15900">
          <cell r="A15900" t="str">
            <v>9000000505</v>
          </cell>
          <cell r="B15900" t="str">
            <v>Coloidal Mixer Bucket Pin</v>
          </cell>
          <cell r="C15900">
            <v>0</v>
          </cell>
        </row>
        <row r="15901">
          <cell r="A15901" t="str">
            <v>9000000506</v>
          </cell>
          <cell r="B15901" t="str">
            <v>Coloidall Mixer Limit Switch Z 2155-230</v>
          </cell>
          <cell r="C15901">
            <v>5</v>
          </cell>
        </row>
        <row r="15902">
          <cell r="A15902" t="str">
            <v>9000000507</v>
          </cell>
          <cell r="B15902" t="str">
            <v>Drill /Equip Airleg &amp; Spares Machined M14x 90</v>
          </cell>
          <cell r="C15902">
            <v>12</v>
          </cell>
        </row>
        <row r="15903">
          <cell r="A15903" t="str">
            <v>9000000508</v>
          </cell>
          <cell r="B15903" t="str">
            <v>Elect 120 x 16mm Cable Lug</v>
          </cell>
          <cell r="C15903">
            <v>0</v>
          </cell>
        </row>
        <row r="15904">
          <cell r="A15904" t="str">
            <v>9000000509</v>
          </cell>
          <cell r="B15904" t="str">
            <v>Elect 500 Wats Halogen Fitting 500W</v>
          </cell>
          <cell r="C15904">
            <v>0</v>
          </cell>
        </row>
        <row r="15905">
          <cell r="A15905" t="str">
            <v>9000000510</v>
          </cell>
          <cell r="B15905" t="str">
            <v>Elect Amp Meter 96 X 96X100/25190/3-01 ITC</v>
          </cell>
          <cell r="C15905">
            <v>65.42</v>
          </cell>
        </row>
        <row r="15906">
          <cell r="A15906" t="str">
            <v>9000000511</v>
          </cell>
          <cell r="B15906" t="str">
            <v>Elect Beutal Tapes</v>
          </cell>
          <cell r="C15906">
            <v>53.46</v>
          </cell>
        </row>
        <row r="15907">
          <cell r="A15907" t="str">
            <v>9000000512</v>
          </cell>
          <cell r="B15907" t="str">
            <v>Elect Blower Fan</v>
          </cell>
          <cell r="C15907">
            <v>73.209999999999994</v>
          </cell>
        </row>
        <row r="15908">
          <cell r="A15908" t="str">
            <v>9000000513</v>
          </cell>
          <cell r="B15908" t="str">
            <v>Elect Blue Non Adhesive Tape</v>
          </cell>
          <cell r="C15908">
            <v>3.92</v>
          </cell>
        </row>
        <row r="15909">
          <cell r="A15909" t="str">
            <v>9000000514</v>
          </cell>
          <cell r="B15909" t="str">
            <v>Elect C8219 Centre Set Dia 38 2OFF C8219</v>
          </cell>
          <cell r="C15909">
            <v>62</v>
          </cell>
        </row>
        <row r="15910">
          <cell r="A15910" t="str">
            <v>9000000515</v>
          </cell>
          <cell r="B15910" t="str">
            <v>Elect Cao 16.21 Side Entry Hood CAO 16.21</v>
          </cell>
          <cell r="C15910">
            <v>41.45</v>
          </cell>
        </row>
        <row r="15911">
          <cell r="A15911" t="str">
            <v>9000000516</v>
          </cell>
          <cell r="B15911" t="str">
            <v>Elect Centralizer Assembly B6622 B6622</v>
          </cell>
          <cell r="C15911">
            <v>1034.95</v>
          </cell>
        </row>
        <row r="15912">
          <cell r="A15912" t="str">
            <v>9000000517</v>
          </cell>
          <cell r="B15912" t="str">
            <v>Elect Circuit C/Breaker 100Amp Mitsubish P7824-A</v>
          </cell>
          <cell r="C15912">
            <v>978.84</v>
          </cell>
        </row>
        <row r="15913">
          <cell r="A15913" t="str">
            <v>9000000518</v>
          </cell>
          <cell r="B15913" t="str">
            <v>Elect CircuitBreaker C/Breaker 25AHezhong S/Pole</v>
          </cell>
          <cell r="C15913">
            <v>21.2</v>
          </cell>
        </row>
        <row r="15914">
          <cell r="A15914" t="str">
            <v>9000000519</v>
          </cell>
          <cell r="B15914" t="str">
            <v>Elect Connector Plug 13Amp</v>
          </cell>
          <cell r="C15914">
            <v>0</v>
          </cell>
        </row>
        <row r="15915">
          <cell r="A15915" t="str">
            <v>9000000520</v>
          </cell>
          <cell r="B15915" t="str">
            <v>Elect Connector Socket 15A</v>
          </cell>
          <cell r="C15915">
            <v>3.57</v>
          </cell>
        </row>
        <row r="15916">
          <cell r="A15916" t="str">
            <v>9000000521</v>
          </cell>
          <cell r="B15916" t="str">
            <v>Elect Contactor &amp; Overload 55/70A Relay</v>
          </cell>
          <cell r="C15916">
            <v>1558.16</v>
          </cell>
        </row>
        <row r="15917">
          <cell r="A15917" t="str">
            <v>9000000522</v>
          </cell>
          <cell r="B15917" t="str">
            <v>Elect Earth Leakage 250</v>
          </cell>
          <cell r="C15917">
            <v>1857.15</v>
          </cell>
        </row>
        <row r="15918">
          <cell r="A15918" t="str">
            <v>9000000523</v>
          </cell>
          <cell r="B15918" t="str">
            <v>Elect Earth Leakage 375A</v>
          </cell>
          <cell r="C15918">
            <v>1708.31</v>
          </cell>
        </row>
        <row r="15919">
          <cell r="A15919" t="str">
            <v>9000000524</v>
          </cell>
          <cell r="B15919" t="str">
            <v>Elect Earth Leakage 500Amp</v>
          </cell>
          <cell r="C15919">
            <v>1857.15</v>
          </cell>
        </row>
        <row r="15920">
          <cell r="A15920" t="str">
            <v>9000000525</v>
          </cell>
          <cell r="B15920" t="str">
            <v>Elect Earth Leakage Jam 1122 500MA</v>
          </cell>
          <cell r="C15920">
            <v>402.46</v>
          </cell>
        </row>
        <row r="15921">
          <cell r="A15921" t="str">
            <v>9000000526</v>
          </cell>
          <cell r="B15921" t="str">
            <v>Elect Electric Motor 74031843 CRIMPER</v>
          </cell>
          <cell r="C15921">
            <v>4951.79</v>
          </cell>
        </row>
        <row r="15922">
          <cell r="A15922" t="str">
            <v>9000000527</v>
          </cell>
          <cell r="B15922" t="str">
            <v>Elect Flashing Light 24V</v>
          </cell>
          <cell r="C15922">
            <v>225.44</v>
          </cell>
        </row>
        <row r="15923">
          <cell r="A15923" t="str">
            <v>9000000528</v>
          </cell>
          <cell r="B15923" t="str">
            <v>Elect Fuse Base</v>
          </cell>
          <cell r="C15923">
            <v>15.13</v>
          </cell>
        </row>
        <row r="15924">
          <cell r="A15924" t="str">
            <v>9000000529</v>
          </cell>
          <cell r="B15924" t="str">
            <v>Elect Gulley Box Core Balance 375MA MSZ Curve</v>
          </cell>
          <cell r="C15924">
            <v>402.46</v>
          </cell>
        </row>
        <row r="15925">
          <cell r="A15925" t="str">
            <v>9000000531</v>
          </cell>
          <cell r="B15925" t="str">
            <v>Elect Gulley Box Earth Leakage Jam 1111 250Ma</v>
          </cell>
          <cell r="C15925">
            <v>254.09</v>
          </cell>
        </row>
        <row r="15926">
          <cell r="A15926" t="str">
            <v>9000000532</v>
          </cell>
          <cell r="B15926" t="str">
            <v>Elect Gulley Box Transcore 55T Jat 1213</v>
          </cell>
          <cell r="C15926">
            <v>452.32</v>
          </cell>
        </row>
        <row r="15927">
          <cell r="A15927" t="str">
            <v>9000000533</v>
          </cell>
          <cell r="B15927" t="str">
            <v>Elect Gulley Box Transcore 55 X Ja 1207</v>
          </cell>
          <cell r="C15927">
            <v>452.32</v>
          </cell>
        </row>
        <row r="15928">
          <cell r="A15928" t="str">
            <v>9000000534</v>
          </cell>
          <cell r="B15928" t="str">
            <v>Elect Heat Gauge Dash Unit 60-200C</v>
          </cell>
          <cell r="C15928">
            <v>0</v>
          </cell>
        </row>
        <row r="15929">
          <cell r="A15929" t="str">
            <v>9000000535</v>
          </cell>
          <cell r="B15929" t="str">
            <v>Elect Hooter 24V BA112</v>
          </cell>
          <cell r="C15929">
            <v>11.95</v>
          </cell>
        </row>
        <row r="15930">
          <cell r="A15930" t="str">
            <v>9000000536</v>
          </cell>
          <cell r="B15930" t="str">
            <v>Elect Horn 24V</v>
          </cell>
          <cell r="C15930">
            <v>29.46</v>
          </cell>
        </row>
        <row r="15931">
          <cell r="A15931" t="str">
            <v>9000000537</v>
          </cell>
          <cell r="B15931" t="str">
            <v>Elect Jointing Kit No.5 Trinipond</v>
          </cell>
          <cell r="C15931">
            <v>1540.53</v>
          </cell>
        </row>
        <row r="15932">
          <cell r="A15932" t="str">
            <v>9000000538</v>
          </cell>
          <cell r="B15932" t="str">
            <v>Elect Light Switch AR800T023</v>
          </cell>
          <cell r="C15932">
            <v>65.84</v>
          </cell>
        </row>
        <row r="15933">
          <cell r="A15933" t="str">
            <v>9000000539</v>
          </cell>
          <cell r="B15933" t="str">
            <v>Elect No.2X 2Way Pratley Box</v>
          </cell>
          <cell r="C15933">
            <v>95.52</v>
          </cell>
        </row>
        <row r="15934">
          <cell r="A15934" t="str">
            <v>9000000540</v>
          </cell>
          <cell r="B15934" t="str">
            <v>Elect No.0 X 2Way Pratley Box</v>
          </cell>
          <cell r="C15934">
            <v>44.8</v>
          </cell>
        </row>
        <row r="15935">
          <cell r="A15935" t="str">
            <v>9000000541</v>
          </cell>
          <cell r="B15935" t="str">
            <v>Elect No.1 X 2Way Pratley Box</v>
          </cell>
          <cell r="C15935">
            <v>61.72</v>
          </cell>
        </row>
        <row r="15936">
          <cell r="A15936" t="str">
            <v>9000000542</v>
          </cell>
          <cell r="B15936" t="str">
            <v>Elect Non Adhesive Tape Yellow</v>
          </cell>
          <cell r="C15936">
            <v>3.51</v>
          </cell>
        </row>
        <row r="15937">
          <cell r="A15937" t="str">
            <v>9000000543</v>
          </cell>
          <cell r="B15937" t="str">
            <v>Elect Pressure Gauge 16A 0-1600KPA</v>
          </cell>
          <cell r="C15937">
            <v>58.22</v>
          </cell>
        </row>
        <row r="15938">
          <cell r="A15938" t="str">
            <v>9000000544</v>
          </cell>
          <cell r="B15938" t="str">
            <v>Elect Red Non Adhesive Tape 7265</v>
          </cell>
          <cell r="C15938">
            <v>16.79</v>
          </cell>
        </row>
        <row r="15939">
          <cell r="A15939" t="str">
            <v>9000000545</v>
          </cell>
          <cell r="B15939" t="str">
            <v>Elect Relay Telephone</v>
          </cell>
          <cell r="C15939">
            <v>42.05</v>
          </cell>
        </row>
        <row r="15940">
          <cell r="A15940" t="str">
            <v>9000000546</v>
          </cell>
          <cell r="B15940" t="str">
            <v>Elect Siren 24V D/C</v>
          </cell>
          <cell r="C15940">
            <v>198.22</v>
          </cell>
        </row>
        <row r="15941">
          <cell r="A15941" t="str">
            <v>9000000547</v>
          </cell>
          <cell r="B15941" t="str">
            <v>Elect Size 2 Splicing Kit</v>
          </cell>
          <cell r="C15941">
            <v>74.64</v>
          </cell>
        </row>
        <row r="15942">
          <cell r="A15942" t="str">
            <v>9000000548</v>
          </cell>
          <cell r="B15942" t="str">
            <v>Elect Solid Stove Plate 150mm</v>
          </cell>
          <cell r="C15942">
            <v>0</v>
          </cell>
        </row>
        <row r="15943">
          <cell r="A15943" t="str">
            <v>9000000549</v>
          </cell>
          <cell r="B15943" t="str">
            <v>Elect Solid Stove Plate 185mm</v>
          </cell>
          <cell r="C15943">
            <v>0</v>
          </cell>
        </row>
        <row r="15944">
          <cell r="A15944" t="str">
            <v>9000000550</v>
          </cell>
          <cell r="B15944" t="str">
            <v>Elect Spanjaard Spray</v>
          </cell>
          <cell r="C15944">
            <v>13.74</v>
          </cell>
        </row>
        <row r="15945">
          <cell r="A15945" t="str">
            <v>9000000551</v>
          </cell>
          <cell r="B15945" t="str">
            <v>Elect Transcore 100Jat 1109</v>
          </cell>
          <cell r="C15945">
            <v>253.49</v>
          </cell>
        </row>
        <row r="15946">
          <cell r="A15946" t="str">
            <v>9000000552</v>
          </cell>
          <cell r="B15946" t="str">
            <v>Elect White Non Adhesive Tape</v>
          </cell>
          <cell r="C15946">
            <v>0.49</v>
          </cell>
        </row>
        <row r="15947">
          <cell r="A15947" t="str">
            <v>9000000553</v>
          </cell>
          <cell r="B15947" t="str">
            <v>Emulsion Lamp Base Assy.300A -24V</v>
          </cell>
          <cell r="C15947">
            <v>1.5</v>
          </cell>
        </row>
        <row r="15948">
          <cell r="A15948" t="str">
            <v>9000000554</v>
          </cell>
          <cell r="B15948" t="str">
            <v>Fastners Crosby Clamp</v>
          </cell>
          <cell r="C15948">
            <v>0</v>
          </cell>
        </row>
        <row r="15949">
          <cell r="A15949" t="str">
            <v>9000000555</v>
          </cell>
          <cell r="B15949" t="str">
            <v>Fastners M16 Nylock Nuts</v>
          </cell>
          <cell r="C15949">
            <v>0.3</v>
          </cell>
        </row>
        <row r="15950">
          <cell r="A15950" t="str">
            <v>9000000556</v>
          </cell>
          <cell r="B15950" t="str">
            <v>Fastners M16 X 100 H Tensile Bolts</v>
          </cell>
          <cell r="C15950">
            <v>0</v>
          </cell>
        </row>
        <row r="15951">
          <cell r="A15951" t="str">
            <v>9000000557</v>
          </cell>
          <cell r="B15951" t="str">
            <v>Fastners M20 X 100 H Tensile Bolts HMB 16-120</v>
          </cell>
          <cell r="C15951">
            <v>4.75</v>
          </cell>
        </row>
        <row r="15952">
          <cell r="A15952" t="str">
            <v>9000000558</v>
          </cell>
          <cell r="B15952" t="str">
            <v>Fastners Nut M16</v>
          </cell>
          <cell r="C15952">
            <v>55</v>
          </cell>
        </row>
        <row r="15953">
          <cell r="A15953" t="str">
            <v>9000000559</v>
          </cell>
          <cell r="B15953" t="str">
            <v>Filters Air Filter (For Wap Vaccum Cleaner)</v>
          </cell>
          <cell r="C15953">
            <v>12.5</v>
          </cell>
        </row>
        <row r="15954">
          <cell r="A15954" t="str">
            <v>9000000560</v>
          </cell>
          <cell r="B15954" t="str">
            <v>Furniture 1200 Octaganal Table in Cherry Finish</v>
          </cell>
          <cell r="C15954">
            <v>1485.68</v>
          </cell>
        </row>
        <row r="15955">
          <cell r="A15955" t="str">
            <v>9000000561</v>
          </cell>
          <cell r="B15955" t="str">
            <v>Furniture 74cm TV</v>
          </cell>
          <cell r="C15955">
            <v>2308</v>
          </cell>
        </row>
        <row r="15956">
          <cell r="A15956" t="str">
            <v>9000000562</v>
          </cell>
          <cell r="B15956" t="str">
            <v>Furniture Beds &amp; Mattresses</v>
          </cell>
          <cell r="C15956">
            <v>402.65</v>
          </cell>
        </row>
        <row r="15957">
          <cell r="A15957" t="str">
            <v>9000000563</v>
          </cell>
          <cell r="B15957" t="str">
            <v>Furniture Desk Shell 1600 x 800mm in Cherry Finish</v>
          </cell>
          <cell r="C15957">
            <v>942.53</v>
          </cell>
        </row>
        <row r="15958">
          <cell r="A15958" t="str">
            <v>9000000564</v>
          </cell>
          <cell r="B15958" t="str">
            <v>Furniture Desk Shell 1600 X 800mm in Cherry Finish</v>
          </cell>
          <cell r="C15958">
            <v>942.53</v>
          </cell>
        </row>
        <row r="15959">
          <cell r="A15959" t="str">
            <v>9000000565</v>
          </cell>
          <cell r="B15959" t="str">
            <v>Furniture Desk Shell Metal &amp; Wood</v>
          </cell>
          <cell r="C15959">
            <v>942.53</v>
          </cell>
        </row>
        <row r="15960">
          <cell r="A15960" t="str">
            <v>9000000566</v>
          </cell>
          <cell r="B15960" t="str">
            <v>Furniture DSTV</v>
          </cell>
          <cell r="C15960">
            <v>1157</v>
          </cell>
        </row>
        <row r="15961">
          <cell r="A15961" t="str">
            <v>9000000567</v>
          </cell>
          <cell r="B15961" t="str">
            <v>Furniture Fold Up Table (Pg52A)</v>
          </cell>
          <cell r="C15961">
            <v>0</v>
          </cell>
        </row>
        <row r="15962">
          <cell r="A15962" t="str">
            <v>9000000568</v>
          </cell>
          <cell r="B15962" t="str">
            <v>Furniture Freezer</v>
          </cell>
          <cell r="C15962">
            <v>998</v>
          </cell>
        </row>
        <row r="15963">
          <cell r="A15963" t="str">
            <v>9000000569</v>
          </cell>
          <cell r="B15963" t="str">
            <v>Furniture Heavy Duty PVC Tables 1600X 800</v>
          </cell>
          <cell r="C15963">
            <v>0</v>
          </cell>
        </row>
        <row r="15964">
          <cell r="A15964" t="str">
            <v>9000000570</v>
          </cell>
          <cell r="B15964" t="str">
            <v>Furniture Maching Visitors Chairs</v>
          </cell>
          <cell r="C15964">
            <v>1</v>
          </cell>
        </row>
        <row r="15965">
          <cell r="A15965" t="str">
            <v>9000000571</v>
          </cell>
          <cell r="B15965" t="str">
            <v>Furniture Metal System Cabinets 1800mm High with</v>
          </cell>
          <cell r="C15965">
            <v>0</v>
          </cell>
        </row>
        <row r="15966">
          <cell r="A15966" t="str">
            <v>9000000572</v>
          </cell>
          <cell r="B15966" t="str">
            <v>Furniture Metal Waste Bins</v>
          </cell>
          <cell r="C15966">
            <v>31.95</v>
          </cell>
        </row>
        <row r="15967">
          <cell r="A15967" t="str">
            <v>9000000573</v>
          </cell>
          <cell r="B15967" t="str">
            <v>Furniture Micro Waves</v>
          </cell>
          <cell r="C15967">
            <v>434.13</v>
          </cell>
        </row>
        <row r="15968">
          <cell r="A15968" t="str">
            <v>9000000574</v>
          </cell>
          <cell r="B15968" t="str">
            <v>Furniture Mobile Pedestal in Cherry Finish</v>
          </cell>
          <cell r="C15968">
            <v>1230.08</v>
          </cell>
        </row>
        <row r="15969">
          <cell r="A15969" t="str">
            <v>9000000575</v>
          </cell>
          <cell r="B15969" t="str">
            <v>Furniture Pear Typist Chair Item 9426</v>
          </cell>
          <cell r="C15969">
            <v>1</v>
          </cell>
        </row>
        <row r="15970">
          <cell r="A15970" t="str">
            <v>9000000576</v>
          </cell>
          <cell r="B15970" t="str">
            <v>Furniture Pool Table</v>
          </cell>
          <cell r="C15970">
            <v>3451.13</v>
          </cell>
        </row>
        <row r="15971">
          <cell r="A15971" t="str">
            <v>9000000577</v>
          </cell>
          <cell r="B15971" t="str">
            <v>Furniture Safe 1305x510x510 Item 6726</v>
          </cell>
          <cell r="C15971">
            <v>1782.11</v>
          </cell>
        </row>
        <row r="15972">
          <cell r="A15972" t="str">
            <v>9000000578</v>
          </cell>
          <cell r="B15972" t="str">
            <v>Furniture Safe 670x570x565 Cat 2</v>
          </cell>
          <cell r="C15972">
            <v>6702.44</v>
          </cell>
        </row>
        <row r="15973">
          <cell r="A15973" t="str">
            <v>9000000579</v>
          </cell>
          <cell r="B15973" t="str">
            <v>Furniture Shredder Pg 43L Item 9542</v>
          </cell>
          <cell r="C15973">
            <v>0</v>
          </cell>
        </row>
        <row r="15974">
          <cell r="A15974" t="str">
            <v>9000000580</v>
          </cell>
          <cell r="B15974" t="str">
            <v>Furniture Stack Chairs no arms Pg310</v>
          </cell>
          <cell r="C15974">
            <v>234.3</v>
          </cell>
        </row>
        <row r="15975">
          <cell r="A15975" t="str">
            <v>9000000581</v>
          </cell>
          <cell r="B15975" t="str">
            <v>Furniture Stack Chairs Pg 31 Item 9432</v>
          </cell>
          <cell r="C15975">
            <v>127.8</v>
          </cell>
        </row>
        <row r="15976">
          <cell r="A15976" t="str">
            <v>9000000584</v>
          </cell>
          <cell r="B15976" t="str">
            <v>Furniture Tree Tier Bookcase with glass doors in</v>
          </cell>
          <cell r="C15976">
            <v>1895.71</v>
          </cell>
        </row>
        <row r="15977">
          <cell r="A15977" t="str">
            <v>9000000585</v>
          </cell>
          <cell r="B15977" t="str">
            <v>Furniture Urns</v>
          </cell>
          <cell r="C15977">
            <v>1040</v>
          </cell>
        </row>
        <row r="15978">
          <cell r="A15978" t="str">
            <v>9000000586</v>
          </cell>
          <cell r="B15978" t="str">
            <v>Furniture Wap Vacuum Cleaner</v>
          </cell>
          <cell r="C15978">
            <v>1460</v>
          </cell>
        </row>
        <row r="15979">
          <cell r="A15979" t="str">
            <v>9000000587</v>
          </cell>
          <cell r="B15979" t="str">
            <v>Furniture Wooden Credenzas Pg 22A</v>
          </cell>
          <cell r="C15979">
            <v>729.53</v>
          </cell>
        </row>
        <row r="15980">
          <cell r="A15980" t="str">
            <v>9000000588</v>
          </cell>
          <cell r="B15980" t="str">
            <v>Furniture Wooden Pedestals Pg 22</v>
          </cell>
          <cell r="C15980">
            <v>324.83</v>
          </cell>
        </row>
        <row r="15981">
          <cell r="A15981" t="str">
            <v>9000000589</v>
          </cell>
          <cell r="B15981" t="str">
            <v>Grout Pump Dirt Trap Cage 208</v>
          </cell>
          <cell r="C15981">
            <v>65.3</v>
          </cell>
        </row>
        <row r="15982">
          <cell r="A15982" t="str">
            <v>9000000590</v>
          </cell>
          <cell r="B15982" t="str">
            <v>Grout Pump Spedel Air Motor Body 310316 6202</v>
          </cell>
          <cell r="C15982">
            <v>332.62</v>
          </cell>
        </row>
        <row r="15983">
          <cell r="A15983" t="str">
            <v>9000000591</v>
          </cell>
          <cell r="B15983" t="str">
            <v>Grout Pump Spedel Bows 823 0213</v>
          </cell>
          <cell r="C15983">
            <v>25.37</v>
          </cell>
        </row>
        <row r="15984">
          <cell r="A15984" t="str">
            <v>9000000592</v>
          </cell>
          <cell r="B15984" t="str">
            <v>Grout Pump Spedel Disp Rods 497 (0497)</v>
          </cell>
          <cell r="C15984">
            <v>58.64</v>
          </cell>
        </row>
        <row r="15985">
          <cell r="A15985" t="str">
            <v>9000000593</v>
          </cell>
          <cell r="B15985" t="str">
            <v>Grout Pump Spedel O Ring</v>
          </cell>
          <cell r="C15985">
            <v>0.95</v>
          </cell>
        </row>
        <row r="15986">
          <cell r="A15986" t="str">
            <v>9000000594</v>
          </cell>
          <cell r="B15986" t="str">
            <v>Grout Pump Spedel O Ring 501205 73415054</v>
          </cell>
          <cell r="C15986">
            <v>0.3</v>
          </cell>
        </row>
        <row r="15987">
          <cell r="A15987" t="str">
            <v>9000000595</v>
          </cell>
          <cell r="B15987" t="str">
            <v>Grout Pump Spedel O Ring 6500STO</v>
          </cell>
          <cell r="C15987">
            <v>5.0999999999999996</v>
          </cell>
        </row>
        <row r="15988">
          <cell r="A15988" t="str">
            <v>9000000596</v>
          </cell>
          <cell r="B15988" t="str">
            <v>Grout Pump Spedel O Ring 501205</v>
          </cell>
          <cell r="C15988">
            <v>23.84</v>
          </cell>
        </row>
        <row r="15989">
          <cell r="A15989" t="str">
            <v>9000000597</v>
          </cell>
          <cell r="B15989" t="str">
            <v>Grout Pump Spedel Piston 160493 30420211</v>
          </cell>
          <cell r="C15989">
            <v>231.83</v>
          </cell>
        </row>
        <row r="15990">
          <cell r="A15990" t="str">
            <v>9000000598</v>
          </cell>
          <cell r="B15990" t="str">
            <v>Grout Pump Spedel Riser Tube Stub 6612123148.62857</v>
          </cell>
          <cell r="C15990">
            <v>217.2</v>
          </cell>
        </row>
        <row r="15991">
          <cell r="A15991" t="str">
            <v>9000000599</v>
          </cell>
          <cell r="B15991" t="str">
            <v>Grout Pump Spedel Trip Rod 494 1106</v>
          </cell>
          <cell r="C15991">
            <v>21.5</v>
          </cell>
        </row>
        <row r="15992">
          <cell r="A15992" t="str">
            <v>9000000600</v>
          </cell>
          <cell r="B15992" t="str">
            <v>Mixing Barrel Fuse ARMIC 100</v>
          </cell>
          <cell r="C15992">
            <v>2.5</v>
          </cell>
        </row>
        <row r="15993">
          <cell r="A15993" t="str">
            <v>9000000601</v>
          </cell>
          <cell r="B15993" t="str">
            <v>Mixing Barrel Overload Relay 2.5 4A CRD 8</v>
          </cell>
          <cell r="C15993">
            <v>75</v>
          </cell>
        </row>
        <row r="15994">
          <cell r="A15994" t="str">
            <v>9000000602</v>
          </cell>
          <cell r="B15994" t="str">
            <v>Mixing Barrel Spring Aux. CKK 7851</v>
          </cell>
          <cell r="C15994">
            <v>1</v>
          </cell>
        </row>
        <row r="15995">
          <cell r="A15995" t="str">
            <v>9000000603</v>
          </cell>
          <cell r="B15995" t="str">
            <v>Mixing Barrel Am 13 Circlip AM13</v>
          </cell>
          <cell r="C15995">
            <v>0.86</v>
          </cell>
        </row>
        <row r="15996">
          <cell r="A15996" t="str">
            <v>9000000604</v>
          </cell>
          <cell r="B15996" t="str">
            <v>Mixing Barrel Am32 Gear Case Cover  AM</v>
          </cell>
          <cell r="C15996">
            <v>21.5</v>
          </cell>
        </row>
        <row r="15997">
          <cell r="A15997" t="str">
            <v>9000000605</v>
          </cell>
          <cell r="B15997" t="str">
            <v>Mixing Barrel AM 5 Main Gear AM5</v>
          </cell>
          <cell r="C15997">
            <v>88.72</v>
          </cell>
        </row>
        <row r="15998">
          <cell r="A15998" t="str">
            <v>9000000606</v>
          </cell>
          <cell r="B15998" t="str">
            <v>Mixing Barrel Am6 Input Shaft AM6</v>
          </cell>
          <cell r="C15998">
            <v>91.06</v>
          </cell>
        </row>
        <row r="15999">
          <cell r="A15999" t="str">
            <v>9000000607</v>
          </cell>
          <cell r="B15999" t="str">
            <v>mIXING bARREL cYLINDER 30493</v>
          </cell>
          <cell r="C15999">
            <v>229.69</v>
          </cell>
        </row>
        <row r="16000">
          <cell r="A16000" t="str">
            <v>9000000608</v>
          </cell>
          <cell r="B16000" t="str">
            <v>Mixing barrel Shaft (Short) Cementation Pump BT 11</v>
          </cell>
          <cell r="C16000">
            <v>173.86</v>
          </cell>
        </row>
        <row r="16001">
          <cell r="A16001" t="str">
            <v>9000000609</v>
          </cell>
          <cell r="B16001" t="str">
            <v>Mobilift Brake Friction Plate PP 9150061</v>
          </cell>
          <cell r="C16001">
            <v>123.59</v>
          </cell>
        </row>
        <row r="16002">
          <cell r="A16002" t="str">
            <v>9000000610</v>
          </cell>
          <cell r="B16002" t="str">
            <v>Mobilift Plate Brake Counter PP9150062</v>
          </cell>
          <cell r="C16002">
            <v>0</v>
          </cell>
        </row>
        <row r="16003">
          <cell r="A16003" t="str">
            <v>9000000611</v>
          </cell>
          <cell r="B16003" t="str">
            <v>Paving Breaker Rockcreter Handles</v>
          </cell>
          <cell r="C16003">
            <v>1770.76</v>
          </cell>
        </row>
        <row r="16004">
          <cell r="A16004" t="str">
            <v>9000000612</v>
          </cell>
          <cell r="B16004" t="str">
            <v>Pumps Wilden Dia</v>
          </cell>
          <cell r="C16004">
            <v>2776.74</v>
          </cell>
        </row>
        <row r="16005">
          <cell r="A16005" t="str">
            <v>9000000613</v>
          </cell>
          <cell r="B16005" t="str">
            <v>Quimby Pump R5H-42 Vanes</v>
          </cell>
          <cell r="C16005">
            <v>5.4</v>
          </cell>
        </row>
        <row r="16006">
          <cell r="A16006" t="str">
            <v>9000000614</v>
          </cell>
          <cell r="B16006" t="str">
            <v>Rham Joy Stick SVPCL 401-1383</v>
          </cell>
          <cell r="C16006">
            <v>4146.3</v>
          </cell>
        </row>
        <row r="16007">
          <cell r="A16007" t="str">
            <v>9000000615</v>
          </cell>
          <cell r="B16007" t="str">
            <v>Rham Local LHD Kit PA66GF30</v>
          </cell>
          <cell r="C16007">
            <v>505.24</v>
          </cell>
        </row>
        <row r="16008">
          <cell r="A16008" t="str">
            <v>9000000616</v>
          </cell>
          <cell r="B16008" t="str">
            <v>Rham Main. Hydr Pump HP 96 2552</v>
          </cell>
          <cell r="C16008">
            <v>38379.589999999997</v>
          </cell>
        </row>
        <row r="16009">
          <cell r="A16009" t="str">
            <v>9000000617</v>
          </cell>
          <cell r="B16009" t="str">
            <v>Rham Meggar Tester MT 525V -0-2500MC</v>
          </cell>
          <cell r="C16009">
            <v>11.4</v>
          </cell>
        </row>
        <row r="16010">
          <cell r="A16010" t="str">
            <v>9000000618</v>
          </cell>
          <cell r="B16010" t="str">
            <v>Rham Non Return Valve 80MM</v>
          </cell>
          <cell r="C16010">
            <v>124</v>
          </cell>
        </row>
        <row r="16011">
          <cell r="A16011" t="str">
            <v>9000000619</v>
          </cell>
          <cell r="B16011" t="str">
            <v>Rockdrill S24 Chuck Vented S24-136</v>
          </cell>
          <cell r="C16011">
            <v>1</v>
          </cell>
        </row>
        <row r="16012">
          <cell r="A16012" t="str">
            <v>9000000620</v>
          </cell>
          <cell r="B16012" t="str">
            <v>Rockdrill S24-88 Air Stem Copper Washer S24-88</v>
          </cell>
          <cell r="C16012">
            <v>5.08</v>
          </cell>
        </row>
        <row r="16013">
          <cell r="A16013" t="str">
            <v>9000000621</v>
          </cell>
          <cell r="B16013" t="str">
            <v>Rockdrill S25 Back Head Spud HF 7581-231HF6055-231</v>
          </cell>
          <cell r="C16013">
            <v>0</v>
          </cell>
        </row>
        <row r="16014">
          <cell r="A16014" t="str">
            <v>9000000622</v>
          </cell>
          <cell r="B16014" t="str">
            <v>Rockdrill S25 S21-189A Water Stem S21-189A</v>
          </cell>
          <cell r="C16014">
            <v>0</v>
          </cell>
        </row>
        <row r="16015">
          <cell r="A16015" t="str">
            <v>9000000623</v>
          </cell>
          <cell r="B16015" t="str">
            <v>Rockdrill S36 Chassis Wear Plate R/H 00.5.1001</v>
          </cell>
          <cell r="C16015">
            <v>217.36</v>
          </cell>
        </row>
        <row r="16016">
          <cell r="A16016" t="str">
            <v>9000000624</v>
          </cell>
          <cell r="B16016" t="str">
            <v>Rockdrill S36 Foot Control Valve Compl. W Motor</v>
          </cell>
          <cell r="C16016">
            <v>150</v>
          </cell>
        </row>
        <row r="16017">
          <cell r="A16017" t="str">
            <v>9000000625</v>
          </cell>
          <cell r="B16017" t="str">
            <v>S35 Pump P35-53 Rotor P35-53</v>
          </cell>
          <cell r="C16017">
            <v>0</v>
          </cell>
        </row>
        <row r="16018">
          <cell r="A16018" t="str">
            <v>9000000626</v>
          </cell>
          <cell r="B16018" t="str">
            <v>S35 Pump P35 Cy;linder S35-3</v>
          </cell>
          <cell r="C16018">
            <v>0</v>
          </cell>
        </row>
        <row r="16019">
          <cell r="A16019" t="str">
            <v>9000000627</v>
          </cell>
          <cell r="B16019" t="str">
            <v>S35 Pump S35 - Impeller Bush S35-152</v>
          </cell>
          <cell r="C16019">
            <v>0</v>
          </cell>
        </row>
        <row r="16020">
          <cell r="A16020" t="str">
            <v>9000000628</v>
          </cell>
          <cell r="B16020" t="str">
            <v>S35 Pump Washer P35-157 P35-157</v>
          </cell>
          <cell r="C16020">
            <v>7.1</v>
          </cell>
        </row>
        <row r="16021">
          <cell r="A16021" t="str">
            <v>9000000629</v>
          </cell>
          <cell r="B16021" t="str">
            <v>Safety Sign Board Safety Gloves</v>
          </cell>
          <cell r="C16021">
            <v>2.5</v>
          </cell>
        </row>
        <row r="16022">
          <cell r="A16022" t="str">
            <v>9000000630</v>
          </cell>
          <cell r="B16022" t="str">
            <v>Safety Signs High Voltage 6.6Kw</v>
          </cell>
          <cell r="C16022">
            <v>2.5</v>
          </cell>
        </row>
        <row r="16023">
          <cell r="A16023" t="str">
            <v>9000000631</v>
          </cell>
          <cell r="B16023" t="str">
            <v>Safety Signs No Entry</v>
          </cell>
          <cell r="C16023">
            <v>291</v>
          </cell>
        </row>
        <row r="16024">
          <cell r="A16024" t="str">
            <v>9000000632</v>
          </cell>
          <cell r="B16024" t="str">
            <v>Safety Signs Old Detanators</v>
          </cell>
          <cell r="C16024">
            <v>5</v>
          </cell>
        </row>
        <row r="16025">
          <cell r="A16025" t="str">
            <v>9000000633</v>
          </cell>
          <cell r="B16025" t="str">
            <v>Safety Signs Safety Glasses "Sign Board"</v>
          </cell>
          <cell r="C16025">
            <v>2.5</v>
          </cell>
        </row>
        <row r="16026">
          <cell r="A16026" t="str">
            <v>9000000634</v>
          </cell>
          <cell r="B16026" t="str">
            <v>Shotcrete 95 Balls</v>
          </cell>
          <cell r="C16026">
            <v>12</v>
          </cell>
        </row>
        <row r="16027">
          <cell r="A16027" t="str">
            <v>9000000635</v>
          </cell>
          <cell r="B16027" t="str">
            <v>Shotcrete 95 Bearing 3306 ANT 9</v>
          </cell>
          <cell r="C16027">
            <v>7.5</v>
          </cell>
        </row>
        <row r="16028">
          <cell r="A16028" t="str">
            <v>9000000636</v>
          </cell>
          <cell r="B16028" t="str">
            <v>Shotcrete 95 Brass Non Return Valve 12mm</v>
          </cell>
          <cell r="C16028">
            <v>2.5</v>
          </cell>
        </row>
        <row r="16029">
          <cell r="A16029" t="str">
            <v>9000000637</v>
          </cell>
          <cell r="B16029" t="str">
            <v>Shotcrete 95 Danger</v>
          </cell>
          <cell r="C16029">
            <v>2.5</v>
          </cell>
        </row>
        <row r="16030">
          <cell r="A16030" t="str">
            <v>9000000638</v>
          </cell>
          <cell r="B16030" t="str">
            <v>Shotcrete 95 Drill Steel Guide 70460765</v>
          </cell>
          <cell r="C16030">
            <v>120</v>
          </cell>
        </row>
        <row r="16031">
          <cell r="A16031" t="str">
            <v>9000000639</v>
          </cell>
          <cell r="B16031" t="str">
            <v>Shotcrete 95 Long Link 12mm</v>
          </cell>
          <cell r="C16031">
            <v>0</v>
          </cell>
        </row>
        <row r="16032">
          <cell r="A16032" t="str">
            <v>9000000640</v>
          </cell>
          <cell r="B16032" t="str">
            <v>Shotcrete 95 No Unauthorized Person On Board</v>
          </cell>
          <cell r="C16032">
            <v>5</v>
          </cell>
        </row>
        <row r="16033">
          <cell r="A16033" t="str">
            <v>9000000641</v>
          </cell>
          <cell r="B16033" t="str">
            <v>Shotcrete 95 Sieves EA01</v>
          </cell>
          <cell r="C16033">
            <v>495</v>
          </cell>
        </row>
        <row r="16034">
          <cell r="A16034" t="str">
            <v>9000000642</v>
          </cell>
          <cell r="B16034" t="str">
            <v>Shotcrete 95 Washer Flat M/Steel Washer 20x20x100m</v>
          </cell>
          <cell r="C16034">
            <v>20</v>
          </cell>
        </row>
        <row r="16035">
          <cell r="A16035" t="str">
            <v>9000000643</v>
          </cell>
          <cell r="B16035" t="str">
            <v>Shotcrete 95 Rear Axle</v>
          </cell>
          <cell r="C16035">
            <v>135.68</v>
          </cell>
        </row>
        <row r="16036">
          <cell r="A16036" t="str">
            <v>9000000644</v>
          </cell>
          <cell r="B16036" t="str">
            <v>Shotcreter Heavy Duty Wheels - Shotcrete EA 06</v>
          </cell>
          <cell r="C16036">
            <v>145.77000000000001</v>
          </cell>
        </row>
        <row r="16037">
          <cell r="A16037" t="str">
            <v>9000000645</v>
          </cell>
          <cell r="B16037" t="str">
            <v>Tensioner 5M Hydr. Hose Complete With Couplers</v>
          </cell>
          <cell r="C16037">
            <v>324.5</v>
          </cell>
        </row>
        <row r="16038">
          <cell r="A16038" t="str">
            <v>9000000646</v>
          </cell>
          <cell r="B16038" t="str">
            <v>Tensioner M18 Shear Ring</v>
          </cell>
          <cell r="C16038">
            <v>72.73</v>
          </cell>
        </row>
        <row r="16039">
          <cell r="A16039" t="str">
            <v>9000000647</v>
          </cell>
          <cell r="B16039" t="str">
            <v>Tools Grinding Machine</v>
          </cell>
          <cell r="C16039">
            <v>0</v>
          </cell>
        </row>
        <row r="16040">
          <cell r="A16040" t="str">
            <v>9000000648</v>
          </cell>
          <cell r="B16040" t="str">
            <v>Tools Tools 0-100 Mitutoyo 0-100 mitutoyo</v>
          </cell>
          <cell r="C16040">
            <v>679.46</v>
          </cell>
        </row>
        <row r="16041">
          <cell r="A16041" t="str">
            <v>9000000649</v>
          </cell>
          <cell r="B16041" t="str">
            <v>Tools Tools Bearing Puller 3 Leg 225mm</v>
          </cell>
          <cell r="C16041">
            <v>1245.48</v>
          </cell>
        </row>
        <row r="16042">
          <cell r="A16042" t="str">
            <v>9000000650</v>
          </cell>
          <cell r="B16042" t="str">
            <v>Tools Tools Boilermaker Tool Kit</v>
          </cell>
          <cell r="C16042">
            <v>1674</v>
          </cell>
        </row>
        <row r="16043">
          <cell r="A16043" t="str">
            <v>9000000651</v>
          </cell>
          <cell r="B16043" t="str">
            <v>Tools Tools Bolt Cutter Jaws 1070mm</v>
          </cell>
          <cell r="C16043">
            <v>0</v>
          </cell>
        </row>
        <row r="16044">
          <cell r="A16044" t="str">
            <v>9000000652</v>
          </cell>
          <cell r="B16044" t="str">
            <v>Tools Tools Circlip Plier Kit</v>
          </cell>
          <cell r="C16044">
            <v>443.71</v>
          </cell>
        </row>
        <row r="16045">
          <cell r="A16045" t="str">
            <v>9000000653</v>
          </cell>
          <cell r="B16045" t="str">
            <v>Tools Tools Cold Sate 38mm</v>
          </cell>
          <cell r="C16045">
            <v>99.89</v>
          </cell>
        </row>
        <row r="16046">
          <cell r="A16046" t="str">
            <v>9000000654</v>
          </cell>
          <cell r="B16046" t="str">
            <v>Tools Tools Crimping Pliers 3mmx10mm</v>
          </cell>
          <cell r="C16046">
            <v>147.44999999999999</v>
          </cell>
        </row>
        <row r="16047">
          <cell r="A16047" t="str">
            <v>9000000655</v>
          </cell>
          <cell r="B16047" t="str">
            <v>Tools Tools Cutting Torch Complete Used</v>
          </cell>
          <cell r="C16047">
            <v>168</v>
          </cell>
        </row>
        <row r="16048">
          <cell r="A16048" t="str">
            <v>9000000656</v>
          </cell>
          <cell r="B16048" t="str">
            <v>Tools Tools Dill Sleeve 2-3</v>
          </cell>
          <cell r="C16048">
            <v>0</v>
          </cell>
        </row>
        <row r="16049">
          <cell r="A16049" t="str">
            <v>9000000657</v>
          </cell>
          <cell r="B16049" t="str">
            <v>Tools Tools Drill Press Floor 12 Speed</v>
          </cell>
          <cell r="C16049">
            <v>1809.98</v>
          </cell>
        </row>
        <row r="16050">
          <cell r="A16050" t="str">
            <v>9000000658</v>
          </cell>
          <cell r="B16050" t="str">
            <v>Tools Tools Drill Sleeve 3-4</v>
          </cell>
          <cell r="C16050">
            <v>0</v>
          </cell>
        </row>
        <row r="16051">
          <cell r="A16051" t="str">
            <v>9000000659</v>
          </cell>
          <cell r="B16051" t="str">
            <v>Tools Tools High Pressure Spray Gun</v>
          </cell>
          <cell r="C16051">
            <v>0</v>
          </cell>
        </row>
        <row r="16052">
          <cell r="A16052" t="str">
            <v>9000000660</v>
          </cell>
          <cell r="B16052" t="str">
            <v>Tools Tools Holesaw Kit K100Sp 16-51 mm</v>
          </cell>
          <cell r="C16052">
            <v>0</v>
          </cell>
        </row>
        <row r="16053">
          <cell r="A16053" t="str">
            <v>9000000662</v>
          </cell>
          <cell r="B16053" t="str">
            <v>Tools Tools Hydr Torque Wrench &amp; Plier</v>
          </cell>
          <cell r="C16053">
            <v>3632.78</v>
          </cell>
        </row>
        <row r="16054">
          <cell r="A16054" t="str">
            <v>9000000663</v>
          </cell>
          <cell r="B16054" t="str">
            <v>Tools Tools Impact Wrench 1" Drive</v>
          </cell>
          <cell r="C16054">
            <v>2110.2600000000002</v>
          </cell>
        </row>
        <row r="16055">
          <cell r="A16055" t="str">
            <v>9000000664</v>
          </cell>
          <cell r="B16055" t="str">
            <v>Tools Tools Key Less Chuck 16mm</v>
          </cell>
          <cell r="C16055">
            <v>0</v>
          </cell>
        </row>
        <row r="16056">
          <cell r="A16056" t="str">
            <v>9000000665</v>
          </cell>
          <cell r="B16056" t="str">
            <v>Tools Tools Long Nose Pliers</v>
          </cell>
          <cell r="C16056">
            <v>0</v>
          </cell>
        </row>
        <row r="16057">
          <cell r="A16057" t="str">
            <v>9000000667</v>
          </cell>
          <cell r="B16057" t="str">
            <v>Tools Tools Mts Drills 12mm</v>
          </cell>
          <cell r="C16057">
            <v>0</v>
          </cell>
        </row>
        <row r="16058">
          <cell r="A16058" t="str">
            <v>9000000668</v>
          </cell>
          <cell r="B16058" t="str">
            <v>Tools Tools Mts Drills 17.5mm</v>
          </cell>
          <cell r="C16058">
            <v>101.49</v>
          </cell>
        </row>
        <row r="16059">
          <cell r="A16059" t="str">
            <v>9000000669</v>
          </cell>
          <cell r="B16059" t="str">
            <v>Tools Tools Mts Drill 18.5mm</v>
          </cell>
          <cell r="C16059">
            <v>109.09</v>
          </cell>
        </row>
        <row r="16060">
          <cell r="A16060" t="str">
            <v>9000000670</v>
          </cell>
          <cell r="B16060" t="str">
            <v>Tools Tools Pro Clear</v>
          </cell>
          <cell r="C16060">
            <v>8.7899999999999991</v>
          </cell>
        </row>
        <row r="16061">
          <cell r="A16061" t="str">
            <v>9000000671</v>
          </cell>
          <cell r="B16061" t="str">
            <v>Tools Tools Protane Shade</v>
          </cell>
          <cell r="C16061">
            <v>0</v>
          </cell>
        </row>
        <row r="16062">
          <cell r="A16062" t="str">
            <v>9000000672</v>
          </cell>
          <cell r="B16062" t="str">
            <v>Tools Tools Punchset 6-19mm</v>
          </cell>
          <cell r="C16062">
            <v>0</v>
          </cell>
        </row>
        <row r="16063">
          <cell r="A16063" t="str">
            <v>9000000673</v>
          </cell>
          <cell r="B16063" t="str">
            <v>Tools Tools Reamer Set</v>
          </cell>
          <cell r="C16063">
            <v>2373.13</v>
          </cell>
        </row>
        <row r="16064">
          <cell r="A16064" t="str">
            <v>9000000674</v>
          </cell>
          <cell r="B16064" t="str">
            <v>Tools Ridgid Alloy Steel Unv Pipe Dies 1" -2" BSP</v>
          </cell>
          <cell r="C16064">
            <v>0</v>
          </cell>
        </row>
        <row r="16065">
          <cell r="A16065" t="str">
            <v>9000000675</v>
          </cell>
          <cell r="B16065" t="str">
            <v>Tools  Rigid Alloy Steel Unv Pipe Dies 1/2" 3/4" B</v>
          </cell>
          <cell r="C16065">
            <v>590.72</v>
          </cell>
        </row>
        <row r="16066">
          <cell r="A16066" t="str">
            <v>9000000676</v>
          </cell>
          <cell r="B16066" t="str">
            <v>Tools Tools Ridgid Oil Pump 62052</v>
          </cell>
          <cell r="C16066">
            <v>3228.72</v>
          </cell>
        </row>
        <row r="16067">
          <cell r="A16067" t="str">
            <v>9000000677</v>
          </cell>
          <cell r="B16067" t="str">
            <v>Tools Tools Ridgid Pipe Cutter</v>
          </cell>
          <cell r="C16067">
            <v>1975.36</v>
          </cell>
        </row>
        <row r="16068">
          <cell r="A16068" t="str">
            <v>9000000678</v>
          </cell>
          <cell r="B16068" t="str">
            <v>Tools Tools Scraper Copper 67X</v>
          </cell>
          <cell r="C16068">
            <v>25.8</v>
          </cell>
        </row>
        <row r="16069">
          <cell r="A16069" t="str">
            <v>9000000679</v>
          </cell>
          <cell r="B16069" t="str">
            <v>Tools Tools Screw Extractor Set</v>
          </cell>
          <cell r="C16069">
            <v>3656.87</v>
          </cell>
        </row>
        <row r="16070">
          <cell r="A16070" t="str">
            <v>9000000680</v>
          </cell>
          <cell r="B16070" t="str">
            <v>Tools Tools Socket 1" Drive 30mm</v>
          </cell>
          <cell r="C16070">
            <v>20.56</v>
          </cell>
        </row>
        <row r="16071">
          <cell r="A16071" t="str">
            <v>9000000681</v>
          </cell>
          <cell r="B16071" t="str">
            <v>Tools Tools Socket 1" Drive 34mm</v>
          </cell>
          <cell r="C16071">
            <v>19.82</v>
          </cell>
        </row>
        <row r="16072">
          <cell r="A16072" t="str">
            <v>9000000682</v>
          </cell>
          <cell r="B16072" t="str">
            <v>Tools Tools Socket 1" Drive 34mm</v>
          </cell>
          <cell r="C16072">
            <v>20.56</v>
          </cell>
        </row>
        <row r="16073">
          <cell r="A16073" t="str">
            <v>9000000683</v>
          </cell>
          <cell r="B16073" t="str">
            <v>Tools Tools Socket 1" Drive 41mm</v>
          </cell>
          <cell r="C16073">
            <v>110</v>
          </cell>
        </row>
        <row r="16074">
          <cell r="A16074" t="str">
            <v>9000000684</v>
          </cell>
          <cell r="B16074" t="str">
            <v>Tools Tools Socket 3/4" Drive 17mm</v>
          </cell>
          <cell r="C16074">
            <v>20.56</v>
          </cell>
        </row>
        <row r="16075">
          <cell r="A16075" t="str">
            <v>9000000685</v>
          </cell>
          <cell r="B16075" t="str">
            <v>Tools Socket 3/4" Drive 17mm</v>
          </cell>
          <cell r="C16075">
            <v>0</v>
          </cell>
        </row>
        <row r="16076">
          <cell r="A16076" t="str">
            <v>9000000686</v>
          </cell>
          <cell r="B16076" t="str">
            <v>Tools Tools Socket 3/4" Drive 50mm</v>
          </cell>
          <cell r="C16076">
            <v>99</v>
          </cell>
        </row>
        <row r="16077">
          <cell r="A16077" t="str">
            <v>9000000687</v>
          </cell>
          <cell r="B16077" t="str">
            <v>Tools Tools Socket 3/4" Drive 55mm</v>
          </cell>
          <cell r="C16077">
            <v>0</v>
          </cell>
        </row>
        <row r="16078">
          <cell r="A16078" t="str">
            <v>9000000688</v>
          </cell>
          <cell r="B16078" t="str">
            <v>Tools Tools Socket 3/4" Drive 175mm</v>
          </cell>
          <cell r="C16078">
            <v>25</v>
          </cell>
        </row>
        <row r="16079">
          <cell r="A16079" t="str">
            <v>9000000689</v>
          </cell>
          <cell r="B16079" t="str">
            <v>Tools Tools Soft Brooms 450mm</v>
          </cell>
          <cell r="C16079">
            <v>20.65</v>
          </cell>
        </row>
        <row r="16080">
          <cell r="A16080" t="str">
            <v>9000000690</v>
          </cell>
          <cell r="B16080" t="str">
            <v>Tools Tools Spanner Combination 12mm</v>
          </cell>
          <cell r="C16080">
            <v>84.37</v>
          </cell>
        </row>
        <row r="16081">
          <cell r="A16081" t="str">
            <v>9000000691</v>
          </cell>
          <cell r="B16081" t="str">
            <v>Tools Tools Spanner Combination 16mm</v>
          </cell>
          <cell r="C16081">
            <v>84.37</v>
          </cell>
        </row>
        <row r="16082">
          <cell r="A16082" t="str">
            <v>9000000692</v>
          </cell>
          <cell r="B16082" t="str">
            <v>Tools Tools Spanner Combination 18mm</v>
          </cell>
          <cell r="C16082">
            <v>15.23</v>
          </cell>
        </row>
        <row r="16083">
          <cell r="A16083" t="str">
            <v>9000000693</v>
          </cell>
          <cell r="B16083" t="str">
            <v>Tools Tools Spanner Combination 20mm</v>
          </cell>
          <cell r="C16083">
            <v>84.37</v>
          </cell>
        </row>
        <row r="16084">
          <cell r="A16084" t="str">
            <v>9000000694</v>
          </cell>
          <cell r="B16084" t="str">
            <v>Tools Tools Spanner Combination 28mm</v>
          </cell>
          <cell r="C16084">
            <v>118.66</v>
          </cell>
        </row>
        <row r="16085">
          <cell r="A16085" t="str">
            <v>9000000695</v>
          </cell>
          <cell r="B16085" t="str">
            <v>Tools Tools Spanner Doe 24x27mm</v>
          </cell>
          <cell r="C16085">
            <v>28.43</v>
          </cell>
        </row>
        <row r="16086">
          <cell r="A16086" t="str">
            <v>9000000696</v>
          </cell>
          <cell r="B16086" t="str">
            <v>Tools Tools Spanner Ring 20/22</v>
          </cell>
          <cell r="C16086">
            <v>30.99</v>
          </cell>
        </row>
        <row r="16087">
          <cell r="A16087" t="str">
            <v>9000000697</v>
          </cell>
          <cell r="B16087" t="str">
            <v>Tools Tools STD Magnetic Base</v>
          </cell>
          <cell r="C16087">
            <v>2447.25</v>
          </cell>
        </row>
        <row r="16088">
          <cell r="A16088" t="str">
            <v>9000000698</v>
          </cell>
          <cell r="B16088" t="str">
            <v>Tools Tools Stock &amp; Die Unf W96C</v>
          </cell>
          <cell r="C16088">
            <v>1660.92</v>
          </cell>
        </row>
        <row r="16089">
          <cell r="A16089" t="str">
            <v>9000000699</v>
          </cell>
          <cell r="B16089" t="str">
            <v>Tools Tools Stock &amp; Die W40C</v>
          </cell>
          <cell r="C16089">
            <v>1596.93</v>
          </cell>
        </row>
        <row r="16090">
          <cell r="A16090" t="str">
            <v>9000000700</v>
          </cell>
          <cell r="B16090" t="str">
            <v>Tools Tools Stock &amp; Die Set 6-24x2mm W624C</v>
          </cell>
          <cell r="C16090">
            <v>901.34</v>
          </cell>
        </row>
        <row r="16091">
          <cell r="A16091" t="str">
            <v>9000000701</v>
          </cell>
          <cell r="B16091" t="str">
            <v>Tools Tools Stretcher</v>
          </cell>
          <cell r="C16091">
            <v>28.43</v>
          </cell>
        </row>
        <row r="16092">
          <cell r="A16092" t="str">
            <v>9000000702</v>
          </cell>
          <cell r="B16092" t="str">
            <v>Tools Tools Super Ratch 24x3"</v>
          </cell>
          <cell r="C16092">
            <v>262.88</v>
          </cell>
        </row>
        <row r="16093">
          <cell r="A16093" t="str">
            <v>9000000703</v>
          </cell>
          <cell r="B16093" t="str">
            <v>Tools Tools Surveyors Tripot</v>
          </cell>
          <cell r="C16093">
            <v>123</v>
          </cell>
        </row>
        <row r="16094">
          <cell r="A16094" t="str">
            <v>9000000704</v>
          </cell>
          <cell r="B16094" t="str">
            <v>Tools Tools Taper Drill Sleeve</v>
          </cell>
          <cell r="C16094">
            <v>0</v>
          </cell>
        </row>
        <row r="16095">
          <cell r="A16095" t="str">
            <v>9000000705</v>
          </cell>
          <cell r="B16095" t="str">
            <v>Tools Tools Tube Spanner Set Nr 9</v>
          </cell>
          <cell r="C16095">
            <v>0</v>
          </cell>
        </row>
        <row r="16096">
          <cell r="A16096" t="str">
            <v>9000000706</v>
          </cell>
          <cell r="B16096" t="str">
            <v>Tools Tools Vernier Caliper 300mm</v>
          </cell>
          <cell r="C16096">
            <v>454.57</v>
          </cell>
        </row>
        <row r="16097">
          <cell r="A16097" t="str">
            <v>9000000707</v>
          </cell>
          <cell r="B16097" t="str">
            <v>Tools Tools Vp Wrap R0115 vp</v>
          </cell>
          <cell r="C16097">
            <v>55.67</v>
          </cell>
        </row>
        <row r="16098">
          <cell r="A16098" t="str">
            <v>9000000708</v>
          </cell>
          <cell r="B16098" t="str">
            <v>Tools Welding Helmet</v>
          </cell>
          <cell r="C16098">
            <v>33</v>
          </cell>
        </row>
        <row r="16099">
          <cell r="A16099" t="str">
            <v>9000000709</v>
          </cell>
          <cell r="B16099" t="str">
            <v>Elect 230v AC Yellow Strobe Beacon  JBS 100Y</v>
          </cell>
          <cell r="C16099">
            <v>189.4</v>
          </cell>
        </row>
        <row r="16100">
          <cell r="A16100" t="str">
            <v>9000000710</v>
          </cell>
          <cell r="B16100" t="str">
            <v>Elect Circuit Breaker 12MEC 1845 Operator</v>
          </cell>
          <cell r="C16100">
            <v>65</v>
          </cell>
        </row>
        <row r="16101">
          <cell r="A16101" t="str">
            <v>9000000711</v>
          </cell>
          <cell r="B16101" t="str">
            <v>Elect Circuit Breaker Rails</v>
          </cell>
          <cell r="C16101">
            <v>2.1</v>
          </cell>
        </row>
        <row r="16102">
          <cell r="A16102" t="str">
            <v>9000000712</v>
          </cell>
          <cell r="B16102" t="str">
            <v>Fastner Nuts Nylock M8</v>
          </cell>
          <cell r="C16102">
            <v>0.99</v>
          </cell>
        </row>
        <row r="16103">
          <cell r="A16103" t="str">
            <v>9000000713</v>
          </cell>
          <cell r="B16103" t="str">
            <v>Fastners Nuts M16 Nylock</v>
          </cell>
          <cell r="C16103">
            <v>0.35</v>
          </cell>
        </row>
        <row r="16104">
          <cell r="A16104" t="str">
            <v>9000000714</v>
          </cell>
          <cell r="B16104" t="str">
            <v>Fastners Nylock Nuts M6</v>
          </cell>
          <cell r="C16104">
            <v>0</v>
          </cell>
        </row>
        <row r="16105">
          <cell r="A16105" t="str">
            <v>9000000715</v>
          </cell>
          <cell r="B16105" t="str">
            <v>Fastners Bolt HT 8.8 M10x70</v>
          </cell>
          <cell r="C16105">
            <v>0.5</v>
          </cell>
        </row>
        <row r="16106">
          <cell r="A16106" t="str">
            <v>9000000716</v>
          </cell>
          <cell r="B16106" t="str">
            <v>Hydr Fitting Adaptor 3/8" To 1/4"</v>
          </cell>
          <cell r="C16106">
            <v>2</v>
          </cell>
        </row>
        <row r="16107">
          <cell r="A16107" t="str">
            <v>9000000717</v>
          </cell>
          <cell r="B16107" t="str">
            <v>Hydr. Fitt Adaptor Jic To Npt 3/4" To 4</v>
          </cell>
          <cell r="C16107">
            <v>7.5</v>
          </cell>
        </row>
        <row r="16108">
          <cell r="A16108" t="str">
            <v>9000000718</v>
          </cell>
          <cell r="B16108" t="str">
            <v>Hydr. Fitt Adaptor To Npt 3/4" To 8</v>
          </cell>
          <cell r="C16108">
            <v>7</v>
          </cell>
        </row>
        <row r="16109">
          <cell r="A16109" t="str">
            <v>9000000719</v>
          </cell>
          <cell r="B16109" t="str">
            <v>Hydr. Fitt Bend Npt To Jic 45deg 4</v>
          </cell>
          <cell r="C16109">
            <v>5</v>
          </cell>
        </row>
        <row r="16110">
          <cell r="A16110" t="str">
            <v>9000000720</v>
          </cell>
          <cell r="B16110" t="str">
            <v>Hydr. Fitt Jic Elbow Swivel 45deg 4</v>
          </cell>
          <cell r="C16110">
            <v>1.5</v>
          </cell>
        </row>
        <row r="16111">
          <cell r="A16111" t="str">
            <v>9000000721</v>
          </cell>
          <cell r="B16111" t="str">
            <v>Hydr. Fitting Elbow Swivel 6</v>
          </cell>
          <cell r="C16111">
            <v>1.5</v>
          </cell>
        </row>
        <row r="16112">
          <cell r="A16112" t="str">
            <v>9000000722</v>
          </cell>
          <cell r="B16112" t="str">
            <v>Loader 630 Piston</v>
          </cell>
          <cell r="C16112">
            <v>28</v>
          </cell>
        </row>
        <row r="16113">
          <cell r="A16113" t="str">
            <v>9000000723</v>
          </cell>
          <cell r="B16113" t="str">
            <v>Loader 630 Telescopic Rings 50mm</v>
          </cell>
          <cell r="C16113">
            <v>2.7</v>
          </cell>
        </row>
        <row r="16114">
          <cell r="A16114" t="str">
            <v>9000000724</v>
          </cell>
          <cell r="B16114" t="str">
            <v>Pipe Clamp Clamp Victolic 50mm</v>
          </cell>
          <cell r="C16114">
            <v>20</v>
          </cell>
        </row>
        <row r="16115">
          <cell r="A16115" t="str">
            <v>9000000725</v>
          </cell>
          <cell r="B16115" t="str">
            <v>Safety Sign Beware Of Moving Machinery</v>
          </cell>
          <cell r="C16115">
            <v>5</v>
          </cell>
        </row>
        <row r="16116">
          <cell r="A16116" t="str">
            <v>9000000726</v>
          </cell>
          <cell r="B16116" t="str">
            <v>Lifting Tackle 3 Ton Chain Block KITO 069824</v>
          </cell>
          <cell r="C16116">
            <v>3401.52</v>
          </cell>
        </row>
        <row r="16117">
          <cell r="A16117" t="str">
            <v>9000000727</v>
          </cell>
          <cell r="B16117" t="str">
            <v>Loader 913 Cups GGB48Y</v>
          </cell>
          <cell r="C16117">
            <v>0</v>
          </cell>
        </row>
        <row r="16118">
          <cell r="A16118" t="str">
            <v>9000000728</v>
          </cell>
          <cell r="B16118" t="str">
            <v>Loader 913 Hamp Hose Clamp 6480037</v>
          </cell>
          <cell r="C16118">
            <v>22.35</v>
          </cell>
        </row>
        <row r="16119">
          <cell r="A16119" t="str">
            <v>9000000729</v>
          </cell>
          <cell r="B16119" t="str">
            <v>Loader 913 Pins 91354003</v>
          </cell>
          <cell r="C16119">
            <v>0</v>
          </cell>
        </row>
        <row r="16120">
          <cell r="A16120" t="str">
            <v>9000009998</v>
          </cell>
          <cell r="B16120" t="str">
            <v>Stock Ex Noble machinery</v>
          </cell>
          <cell r="C16120">
            <v>330317.5</v>
          </cell>
        </row>
        <row r="16121">
          <cell r="A16121" t="str">
            <v>9000009999</v>
          </cell>
          <cell r="B16121" t="str">
            <v>Stock ex konkola</v>
          </cell>
          <cell r="C16121">
            <v>1374574.1</v>
          </cell>
        </row>
        <row r="16122">
          <cell r="A16122" t="str">
            <v>9041000500</v>
          </cell>
          <cell r="B16122" t="str">
            <v>Furniture Bedroom Suite Double</v>
          </cell>
          <cell r="C16122">
            <v>0</v>
          </cell>
        </row>
        <row r="16123">
          <cell r="A16123" t="str">
            <v>9041000800</v>
          </cell>
          <cell r="B16123" t="str">
            <v>Furniture Bedroom Suite Single Kirsten</v>
          </cell>
          <cell r="C16123">
            <v>0</v>
          </cell>
        </row>
        <row r="16124">
          <cell r="A16124" t="str">
            <v>9041001000</v>
          </cell>
          <cell r="B16124" t="str">
            <v>Furniture Bedroom Base &amp; Mattress Double</v>
          </cell>
          <cell r="C16124">
            <v>0</v>
          </cell>
        </row>
        <row r="16125">
          <cell r="A16125" t="str">
            <v>9042000100</v>
          </cell>
          <cell r="B16125" t="str">
            <v>Furniture Chair Bridge</v>
          </cell>
          <cell r="C16125">
            <v>0</v>
          </cell>
        </row>
        <row r="16126">
          <cell r="A16126" t="str">
            <v>9045001500</v>
          </cell>
          <cell r="B16126" t="str">
            <v>Furniture Bedroom Mattress Single 91cm Sealy</v>
          </cell>
          <cell r="C16126">
            <v>0</v>
          </cell>
        </row>
        <row r="16127">
          <cell r="A16127" t="str">
            <v>9045001600</v>
          </cell>
          <cell r="B16127" t="str">
            <v>Furniture Bedroom Mattress Chip Foam 760mm x100mm</v>
          </cell>
          <cell r="C16127">
            <v>128.94999999999999</v>
          </cell>
        </row>
        <row r="16128">
          <cell r="A16128" t="str">
            <v>9045001700</v>
          </cell>
          <cell r="B16128" t="str">
            <v>Furniture Mattress Foam 1880mm x 760mm x 100mm Dens</v>
          </cell>
          <cell r="C16128">
            <v>124.57</v>
          </cell>
        </row>
        <row r="16129">
          <cell r="A16129" t="str">
            <v>9046000200</v>
          </cell>
          <cell r="B16129" t="str">
            <v>Furniture Dinner Set c/w Chairs</v>
          </cell>
          <cell r="C16129">
            <v>0</v>
          </cell>
        </row>
        <row r="16130">
          <cell r="A16130" t="str">
            <v>9049901500</v>
          </cell>
          <cell r="B16130" t="str">
            <v>Furniture Cabinet TV</v>
          </cell>
          <cell r="C16130">
            <v>0</v>
          </cell>
        </row>
        <row r="16131">
          <cell r="A16131" t="str">
            <v>9049901600</v>
          </cell>
          <cell r="B16131" t="str">
            <v>Laundry Bag 45cm x 60cm</v>
          </cell>
          <cell r="C16131">
            <v>48</v>
          </cell>
        </row>
        <row r="16132">
          <cell r="A16132" t="str">
            <v>9083000500</v>
          </cell>
          <cell r="B16132" t="str">
            <v>Fan</v>
          </cell>
          <cell r="C16132">
            <v>0</v>
          </cell>
        </row>
        <row r="16133">
          <cell r="A16133" t="str">
            <v>9126400100</v>
          </cell>
          <cell r="B16133" t="str">
            <v>Shelve Intermediate Code BS-305(914x305mm)</v>
          </cell>
          <cell r="C16133">
            <v>30.76</v>
          </cell>
        </row>
        <row r="16134">
          <cell r="A16134" t="str">
            <v>9126400200</v>
          </cell>
          <cell r="B16134" t="str">
            <v>Shelve Intermediate Code BS.457(914x457mm)</v>
          </cell>
          <cell r="C16134">
            <v>0</v>
          </cell>
        </row>
        <row r="16135">
          <cell r="A16135" t="str">
            <v>9126401100</v>
          </cell>
          <cell r="B16135" t="str">
            <v>Shelve Uprights c/w Bottom Bays -1829x457mm</v>
          </cell>
          <cell r="C16135">
            <v>0</v>
          </cell>
        </row>
        <row r="16136">
          <cell r="A16136" t="str">
            <v>9126401200</v>
          </cell>
          <cell r="B16136" t="str">
            <v>Shelve Uprights c/w Top &amp; Bottom Bays(1829x305mm)</v>
          </cell>
          <cell r="C16136">
            <v>0</v>
          </cell>
        </row>
        <row r="16137">
          <cell r="A16137" t="str">
            <v>9126401250</v>
          </cell>
          <cell r="B16137" t="str">
            <v>Shelve Upright 1905mm</v>
          </cell>
          <cell r="C16137">
            <v>19.82</v>
          </cell>
        </row>
        <row r="16138">
          <cell r="A16138" t="str">
            <v>9126405005</v>
          </cell>
          <cell r="B16138" t="str">
            <v>Linbin No 5 280L x 140W x 180H</v>
          </cell>
          <cell r="C16138">
            <v>14.53</v>
          </cell>
        </row>
        <row r="16139">
          <cell r="A16139" t="str">
            <v>9162501000</v>
          </cell>
          <cell r="B16139" t="str">
            <v>Tumble Dryer</v>
          </cell>
          <cell r="C16139">
            <v>0</v>
          </cell>
        </row>
        <row r="16140">
          <cell r="A16140" t="str">
            <v>9165505040</v>
          </cell>
          <cell r="B16140" t="str">
            <v>Washing Machine Samsung</v>
          </cell>
          <cell r="C16140">
            <v>0</v>
          </cell>
        </row>
        <row r="16141">
          <cell r="A16141" t="str">
            <v>9165505050</v>
          </cell>
          <cell r="B16141" t="str">
            <v>Washing Machine S/Queen Drum Seal</v>
          </cell>
          <cell r="C16141">
            <v>0</v>
          </cell>
        </row>
        <row r="16142">
          <cell r="A16142" t="str">
            <v>9203500100</v>
          </cell>
          <cell r="B16142" t="str">
            <v>Radios 2 Way Complete</v>
          </cell>
          <cell r="C16142">
            <v>517.33000000000004</v>
          </cell>
        </row>
        <row r="16143">
          <cell r="A16143" t="str">
            <v>9203500150</v>
          </cell>
          <cell r="B16143" t="str">
            <v>Radios Two Ways Zartek Complete</v>
          </cell>
          <cell r="C16143">
            <v>885</v>
          </cell>
        </row>
        <row r="16144">
          <cell r="A16144" t="str">
            <v>9203500390</v>
          </cell>
          <cell r="B16144" t="str">
            <v>Battery P 110 P/N EB 12 Motorola</v>
          </cell>
          <cell r="C16144">
            <v>202</v>
          </cell>
        </row>
        <row r="16145">
          <cell r="A16145" t="str">
            <v>9249900008</v>
          </cell>
          <cell r="B16145" t="str">
            <v>8Port 10/100 MBSPS Desktop Fast Ethernet Hub</v>
          </cell>
          <cell r="C16145">
            <v>300</v>
          </cell>
        </row>
        <row r="16146">
          <cell r="A16146" t="str">
            <v>9249906000</v>
          </cell>
          <cell r="B16146" t="str">
            <v>Paper Schredder</v>
          </cell>
          <cell r="C16146">
            <v>877.28</v>
          </cell>
        </row>
        <row r="16147">
          <cell r="A16147" t="str">
            <v>9249907000</v>
          </cell>
          <cell r="B16147" t="str">
            <v>Security CCTV Camera c/w 8mm Lens Sony</v>
          </cell>
          <cell r="C16147">
            <v>1134</v>
          </cell>
        </row>
        <row r="16148">
          <cell r="A16148" t="str">
            <v>9249908000</v>
          </cell>
          <cell r="B16148" t="str">
            <v>USB Memory Kingston 256Mb 2.0 Full Speed</v>
          </cell>
          <cell r="C16148">
            <v>390</v>
          </cell>
        </row>
        <row r="16149">
          <cell r="A16149" t="str">
            <v>9360603010</v>
          </cell>
          <cell r="B16149" t="str">
            <v>Chairs Plastic Stack Type</v>
          </cell>
          <cell r="C16149">
            <v>49.5</v>
          </cell>
        </row>
        <row r="16150">
          <cell r="A16150" t="str">
            <v>9361800010</v>
          </cell>
          <cell r="B16150" t="str">
            <v>Cuppboard Kitchen</v>
          </cell>
          <cell r="C16150">
            <v>0</v>
          </cell>
        </row>
        <row r="16151">
          <cell r="A16151" t="str">
            <v>9362400500</v>
          </cell>
          <cell r="B16151" t="str">
            <v>Dinner Set</v>
          </cell>
          <cell r="C16151">
            <v>0</v>
          </cell>
        </row>
        <row r="16152">
          <cell r="A16152" t="str">
            <v>9363000500</v>
          </cell>
          <cell r="B16152" t="str">
            <v>Kettle</v>
          </cell>
          <cell r="C16152">
            <v>0</v>
          </cell>
        </row>
        <row r="16153">
          <cell r="A16153" t="str">
            <v>9364200005</v>
          </cell>
          <cell r="B16153" t="str">
            <v>Fridge 360L Defy</v>
          </cell>
          <cell r="C16153">
            <v>0</v>
          </cell>
        </row>
        <row r="16154">
          <cell r="A16154" t="str">
            <v>9364200010</v>
          </cell>
          <cell r="B16154" t="str">
            <v>Fridge Double Door KIC</v>
          </cell>
          <cell r="C16154">
            <v>1550</v>
          </cell>
        </row>
        <row r="16155">
          <cell r="A16155" t="str">
            <v>9364200050</v>
          </cell>
          <cell r="B16155" t="str">
            <v>Fridge Indesit F1650</v>
          </cell>
          <cell r="C16155">
            <v>1</v>
          </cell>
        </row>
        <row r="16156">
          <cell r="A16156" t="str">
            <v>9365400100</v>
          </cell>
          <cell r="B16156" t="str">
            <v>Micowave Oven 19Lt</v>
          </cell>
          <cell r="C16156">
            <v>0</v>
          </cell>
        </row>
        <row r="16157">
          <cell r="A16157" t="str">
            <v>9366606000</v>
          </cell>
          <cell r="B16157" t="str">
            <v>Toaster</v>
          </cell>
          <cell r="C16157">
            <v>0</v>
          </cell>
        </row>
        <row r="16158">
          <cell r="A16158" t="str">
            <v>9367200800</v>
          </cell>
          <cell r="B16158" t="str">
            <v>Falkirk 3Leg Black Pot No.8</v>
          </cell>
          <cell r="C16158">
            <v>500</v>
          </cell>
        </row>
        <row r="16159">
          <cell r="A16159" t="str">
            <v>9367800010</v>
          </cell>
          <cell r="B16159" t="str">
            <v>Round Plastic Table Garden Type</v>
          </cell>
          <cell r="C16159">
            <v>119.95</v>
          </cell>
        </row>
        <row r="16160">
          <cell r="A16160" t="str">
            <v>9367800050</v>
          </cell>
          <cell r="B16160" t="str">
            <v>Kitchen Stainless Steel Table 500mm x 2500mm</v>
          </cell>
          <cell r="C16160">
            <v>1</v>
          </cell>
        </row>
        <row r="16161">
          <cell r="A16161" t="str">
            <v>9441400010</v>
          </cell>
          <cell r="B16161" t="str">
            <v>Furn Boardroom Table Imbuia</v>
          </cell>
          <cell r="C16161">
            <v>2200</v>
          </cell>
        </row>
        <row r="16162">
          <cell r="A16162" t="str">
            <v>9441401010</v>
          </cell>
          <cell r="B16162" t="str">
            <v>Furniture Boardroom Table Umbuia</v>
          </cell>
          <cell r="C16162">
            <v>0</v>
          </cell>
        </row>
        <row r="16163">
          <cell r="A16163" t="str">
            <v>9442101010</v>
          </cell>
          <cell r="B16163" t="str">
            <v>Furniture Chair High Back Swivel &amp; Tilt</v>
          </cell>
          <cell r="C16163">
            <v>624</v>
          </cell>
        </row>
        <row r="16164">
          <cell r="A16164" t="str">
            <v>9442103010</v>
          </cell>
          <cell r="B16164" t="str">
            <v>Furniture Chair Half Back Swivel</v>
          </cell>
          <cell r="C16164">
            <v>549</v>
          </cell>
        </row>
        <row r="16165">
          <cell r="A16165" t="str">
            <v>9442801010</v>
          </cell>
          <cell r="B16165" t="str">
            <v>Furniture Chairs Visitors Econo 4 Leg C1 Fabric HTM</v>
          </cell>
          <cell r="C16165">
            <v>366</v>
          </cell>
        </row>
        <row r="16166">
          <cell r="A16166" t="str">
            <v>9444201010</v>
          </cell>
          <cell r="B16166" t="str">
            <v>Furn Credenza With Sliding Door One Shelve</v>
          </cell>
          <cell r="C16166">
            <v>1</v>
          </cell>
        </row>
        <row r="16167">
          <cell r="A16167" t="str">
            <v>9444900010</v>
          </cell>
          <cell r="B16167" t="str">
            <v>Kitchen Cuppboard</v>
          </cell>
          <cell r="C16167">
            <v>950</v>
          </cell>
        </row>
        <row r="16168">
          <cell r="A16168" t="str">
            <v>9444901010</v>
          </cell>
          <cell r="B16168" t="str">
            <v>Furniture Credenza One Shelve</v>
          </cell>
          <cell r="C16168">
            <v>1</v>
          </cell>
        </row>
        <row r="16169">
          <cell r="A16169" t="str">
            <v>9445601000</v>
          </cell>
          <cell r="B16169" t="str">
            <v>Furnture Desk Metal Frame Comuter</v>
          </cell>
          <cell r="C16169">
            <v>295</v>
          </cell>
        </row>
        <row r="16170">
          <cell r="A16170" t="str">
            <v>9445601250</v>
          </cell>
          <cell r="B16170" t="str">
            <v>Furnture Desk Metal frame Wood Top Small</v>
          </cell>
          <cell r="C16170">
            <v>350</v>
          </cell>
        </row>
        <row r="16171">
          <cell r="A16171" t="str">
            <v>9445601800</v>
          </cell>
          <cell r="B16171" t="str">
            <v>Furnture Desk Metal frame Wood Top</v>
          </cell>
          <cell r="C16171">
            <v>595</v>
          </cell>
        </row>
        <row r="16172">
          <cell r="A16172" t="str">
            <v>9445601850</v>
          </cell>
          <cell r="B16172" t="str">
            <v>Furniture Desk 2 Drawers Steel Frame Wood Top</v>
          </cell>
          <cell r="C16172">
            <v>0</v>
          </cell>
        </row>
        <row r="16173">
          <cell r="A16173" t="str">
            <v>9445601900</v>
          </cell>
          <cell r="B16173" t="str">
            <v>Furniture Desk 3 Drawers Steel Frame Wood Top</v>
          </cell>
          <cell r="C16173">
            <v>1</v>
          </cell>
        </row>
        <row r="16174">
          <cell r="A16174" t="str">
            <v>9445601950</v>
          </cell>
          <cell r="B16174" t="str">
            <v>Furniture Table Steel Frame Wooden Top</v>
          </cell>
          <cell r="C16174">
            <v>1</v>
          </cell>
        </row>
        <row r="16175">
          <cell r="A16175" t="str">
            <v>9447000010</v>
          </cell>
          <cell r="B16175" t="str">
            <v>Coffee Table</v>
          </cell>
          <cell r="C16175">
            <v>395</v>
          </cell>
        </row>
        <row r="16176">
          <cell r="A16176" t="str">
            <v>9449900330</v>
          </cell>
          <cell r="B16176" t="str">
            <v>Furniture Cromadek Board 1200mm x 1200mm</v>
          </cell>
          <cell r="C16176">
            <v>415</v>
          </cell>
        </row>
        <row r="16177">
          <cell r="A16177" t="str">
            <v>9449900500</v>
          </cell>
          <cell r="B16177" t="str">
            <v>Furniture Cromadek Board 2400mm x 1200mm</v>
          </cell>
          <cell r="C16177">
            <v>305.2</v>
          </cell>
        </row>
        <row r="16178">
          <cell r="A16178" t="str">
            <v>9449901010</v>
          </cell>
          <cell r="B16178" t="str">
            <v>Furniture Stationary Cabinet 2xDoor 4xShelves</v>
          </cell>
          <cell r="C16178">
            <v>903.5</v>
          </cell>
        </row>
        <row r="16179">
          <cell r="A16179" t="str">
            <v>9449901020</v>
          </cell>
          <cell r="B16179" t="str">
            <v>Furniture Stattionary Cabinet 2xDoors x 4Shelves</v>
          </cell>
          <cell r="C16179">
            <v>1</v>
          </cell>
        </row>
        <row r="16180">
          <cell r="A16180" t="str">
            <v>9449901050</v>
          </cell>
          <cell r="B16180" t="str">
            <v>Furniture Filling Cabinet 4 x Drawers</v>
          </cell>
          <cell r="C16180">
            <v>903.5</v>
          </cell>
        </row>
        <row r="16181">
          <cell r="A16181" t="str">
            <v>9449909000</v>
          </cell>
          <cell r="B16181" t="str">
            <v>Furn Steel Cupboard 2M x 1Mx 500mm</v>
          </cell>
          <cell r="C16181">
            <v>550</v>
          </cell>
        </row>
        <row r="16182">
          <cell r="A16182" t="str">
            <v>9449909500</v>
          </cell>
          <cell r="B16182" t="str">
            <v>Furn Steel Work Bench With Drawers</v>
          </cell>
          <cell r="C16182">
            <v>750</v>
          </cell>
        </row>
        <row r="16183">
          <cell r="A16183" t="str">
            <v>9449909600</v>
          </cell>
          <cell r="B16183" t="str">
            <v>Safe</v>
          </cell>
          <cell r="C16183">
            <v>1</v>
          </cell>
        </row>
        <row r="16184">
          <cell r="A16184" t="str">
            <v>9449909900</v>
          </cell>
          <cell r="B16184" t="str">
            <v>Furniture Money Safe</v>
          </cell>
          <cell r="C16184">
            <v>1</v>
          </cell>
        </row>
        <row r="16185">
          <cell r="A16185" t="str">
            <v>9489901000</v>
          </cell>
          <cell r="B16185" t="str">
            <v>Office Equip Wap Vacuum Cleaner Attix 350 27L</v>
          </cell>
          <cell r="C16185">
            <v>0</v>
          </cell>
        </row>
        <row r="16186">
          <cell r="A16186" t="str">
            <v>9489901020</v>
          </cell>
          <cell r="B16186" t="str">
            <v>Office Equip Wireless Door Phone C/W Black Handset</v>
          </cell>
          <cell r="C16186">
            <v>0</v>
          </cell>
        </row>
        <row r="16187">
          <cell r="A16187" t="str">
            <v>9645001000</v>
          </cell>
          <cell r="B16187" t="str">
            <v>ForkLift Back Tail Light</v>
          </cell>
          <cell r="C16187">
            <v>885.89</v>
          </cell>
        </row>
        <row r="16188">
          <cell r="A16188" t="str">
            <v>9645001150</v>
          </cell>
          <cell r="B16188" t="str">
            <v>ForkLift Element Air Inner PM177179</v>
          </cell>
          <cell r="C16188">
            <v>122.95</v>
          </cell>
        </row>
        <row r="16189">
          <cell r="A16189" t="str">
            <v>9645001175</v>
          </cell>
          <cell r="B16189" t="str">
            <v>ForkLift Element Air Outer PM177130</v>
          </cell>
          <cell r="C16189">
            <v>197.22</v>
          </cell>
        </row>
        <row r="16190">
          <cell r="A16190" t="str">
            <v>9645001200</v>
          </cell>
          <cell r="B16190" t="str">
            <v>ForkLift Fan Belt PM474948</v>
          </cell>
          <cell r="C16190">
            <v>163.51</v>
          </cell>
        </row>
        <row r="16191">
          <cell r="A16191" t="str">
            <v>9645001425</v>
          </cell>
          <cell r="B16191" t="str">
            <v>ForkLift Glass PM1371</v>
          </cell>
          <cell r="C16191">
            <v>206.86</v>
          </cell>
        </row>
        <row r="16192">
          <cell r="A16192" t="str">
            <v>9645001510</v>
          </cell>
          <cell r="B16192" t="str">
            <v>ForkLift Indicator PM1752</v>
          </cell>
          <cell r="C16192">
            <v>123.76</v>
          </cell>
        </row>
        <row r="16193">
          <cell r="A16193" t="str">
            <v>9645001550</v>
          </cell>
          <cell r="B16193" t="str">
            <v>ForkLift Light PM189007</v>
          </cell>
          <cell r="C16193">
            <v>680.24</v>
          </cell>
        </row>
        <row r="16194">
          <cell r="A16194" t="str">
            <v>9645001570</v>
          </cell>
          <cell r="B16194" t="str">
            <v>ForkLift Mirror PM551451</v>
          </cell>
          <cell r="C16194">
            <v>533.9</v>
          </cell>
        </row>
        <row r="16195">
          <cell r="A16195" t="str">
            <v>9645001575</v>
          </cell>
          <cell r="B16195" t="str">
            <v>ForkLift Mirror Acc PM572281</v>
          </cell>
          <cell r="C16195">
            <v>750.69</v>
          </cell>
        </row>
        <row r="16196">
          <cell r="A16196" t="str">
            <v>9645001625</v>
          </cell>
          <cell r="B16196" t="str">
            <v>ForkLift Shaft (80mm x 830mm)</v>
          </cell>
          <cell r="C16196">
            <v>405.31</v>
          </cell>
        </row>
        <row r="16197">
          <cell r="A16197" t="str">
            <v>9645001630</v>
          </cell>
          <cell r="B16197" t="str">
            <v>ForkLift Starter M50G 12V 10Tooth Lucas</v>
          </cell>
          <cell r="C16197">
            <v>0</v>
          </cell>
        </row>
        <row r="16198">
          <cell r="A16198" t="str">
            <v>9645001900</v>
          </cell>
          <cell r="B16198" t="str">
            <v>ForkLift V-Belt P478</v>
          </cell>
          <cell r="C16198">
            <v>30.55</v>
          </cell>
        </row>
        <row r="16199">
          <cell r="A16199" t="str">
            <v>9702550300</v>
          </cell>
          <cell r="B16199" t="str">
            <v>LDV Buggy F/Glass Whip Aerial 3M c/w Visible Flag</v>
          </cell>
          <cell r="C16199">
            <v>162.28</v>
          </cell>
        </row>
        <row r="16200">
          <cell r="A16200" t="str">
            <v>9702550350</v>
          </cell>
          <cell r="B16200" t="str">
            <v>LDV Buggy Whip Aerial 3M Fibre Glass Pole Foldable</v>
          </cell>
          <cell r="C16200">
            <v>185</v>
          </cell>
        </row>
        <row r="16201">
          <cell r="A16201" t="str">
            <v>9702550500</v>
          </cell>
          <cell r="B16201" t="str">
            <v>LDV Steel Bracket/Holder For Buggy Whip Aerial</v>
          </cell>
          <cell r="C16201">
            <v>24</v>
          </cell>
        </row>
        <row r="16202">
          <cell r="A16202" t="str">
            <v>9730000100</v>
          </cell>
          <cell r="B16202" t="str">
            <v>MethanometerbOne Way Test Station D6 CH4 58050RU</v>
          </cell>
          <cell r="C16202">
            <v>1500</v>
          </cell>
        </row>
        <row r="16203">
          <cell r="A16203" t="str">
            <v>9850100500</v>
          </cell>
          <cell r="B16203" t="str">
            <v>Rim Lock Ring (1200 x 24)</v>
          </cell>
          <cell r="C16203">
            <v>450</v>
          </cell>
        </row>
        <row r="16204">
          <cell r="A16204" t="str">
            <v>9850102020</v>
          </cell>
          <cell r="B16204" t="str">
            <v>Flange for 1100x20-Rim</v>
          </cell>
          <cell r="C16204">
            <v>575.1</v>
          </cell>
        </row>
        <row r="16205">
          <cell r="A16205" t="str">
            <v>9850102030</v>
          </cell>
          <cell r="B16205" t="str">
            <v>Rim 12.00 x 24 Flange</v>
          </cell>
          <cell r="C16205">
            <v>900</v>
          </cell>
        </row>
        <row r="16206">
          <cell r="A16206" t="str">
            <v>9850102032</v>
          </cell>
          <cell r="B16206" t="str">
            <v>Flange For 12.00 x 20-Rim</v>
          </cell>
          <cell r="C16206">
            <v>850</v>
          </cell>
        </row>
        <row r="16207">
          <cell r="A16207" t="str">
            <v>9850102035</v>
          </cell>
          <cell r="B16207" t="str">
            <v>Flange For 14.00 x 24-Rim</v>
          </cell>
          <cell r="C16207">
            <v>900</v>
          </cell>
        </row>
        <row r="16208">
          <cell r="A16208" t="str">
            <v>9850102037</v>
          </cell>
          <cell r="B16208" t="str">
            <v>Flange For 35x15-15</v>
          </cell>
          <cell r="C16208">
            <v>0</v>
          </cell>
        </row>
        <row r="16209">
          <cell r="A16209" t="str">
            <v>9850102038</v>
          </cell>
          <cell r="B16209" t="str">
            <v>Flange For 25.00 x 20-Rim</v>
          </cell>
          <cell r="C16209">
            <v>900</v>
          </cell>
        </row>
        <row r="16210">
          <cell r="A16210" t="str">
            <v>9850102100</v>
          </cell>
          <cell r="B16210" t="str">
            <v>Tube 10 x 15</v>
          </cell>
          <cell r="C16210">
            <v>180</v>
          </cell>
        </row>
        <row r="16211">
          <cell r="A16211" t="str">
            <v>9850102105</v>
          </cell>
          <cell r="B16211" t="str">
            <v>Tube 12.00 x 20 New Tube TR179</v>
          </cell>
          <cell r="C16211">
            <v>195</v>
          </cell>
        </row>
        <row r="16212">
          <cell r="A16212" t="str">
            <v>9850102106</v>
          </cell>
          <cell r="B16212" t="str">
            <v>Tube 12.00 x 24 New Tube TR179</v>
          </cell>
          <cell r="C16212">
            <v>220</v>
          </cell>
        </row>
        <row r="16213">
          <cell r="A16213" t="str">
            <v>9850102107</v>
          </cell>
          <cell r="B16213" t="str">
            <v>Tube 35.00 x 15 c/w Tyre Fill 120Kg</v>
          </cell>
          <cell r="C16213">
            <v>2310</v>
          </cell>
        </row>
        <row r="16214">
          <cell r="A16214" t="str">
            <v>9850102108</v>
          </cell>
          <cell r="B16214" t="str">
            <v>Tube 12.00 x 24 New Tube c/w Foam Fill</v>
          </cell>
          <cell r="C16214">
            <v>7560</v>
          </cell>
        </row>
        <row r="16215">
          <cell r="A16215" t="str">
            <v>9850102110</v>
          </cell>
          <cell r="B16215" t="str">
            <v>Tube 1100 x 20</v>
          </cell>
          <cell r="C16215">
            <v>214</v>
          </cell>
        </row>
        <row r="16216">
          <cell r="A16216" t="str">
            <v>9850107120</v>
          </cell>
          <cell r="B16216" t="str">
            <v>Tyre General Power Slik 1200 x 20 16 PR</v>
          </cell>
          <cell r="C16216">
            <v>4496.7</v>
          </cell>
        </row>
        <row r="16217">
          <cell r="A16217" t="str">
            <v>9850108015</v>
          </cell>
          <cell r="B16217" t="str">
            <v>Rim 10.00 x 15 Lock Ring</v>
          </cell>
          <cell r="C16217">
            <v>285</v>
          </cell>
        </row>
        <row r="16218">
          <cell r="A16218" t="str">
            <v>9850108022</v>
          </cell>
          <cell r="B16218" t="str">
            <v>Rim 12.00 x20 Lock Ring</v>
          </cell>
          <cell r="C16218">
            <v>0</v>
          </cell>
        </row>
        <row r="16219">
          <cell r="A16219" t="str">
            <v>9850108070</v>
          </cell>
          <cell r="B16219" t="str">
            <v>Rim 14.00 x24</v>
          </cell>
          <cell r="C16219">
            <v>7500</v>
          </cell>
        </row>
        <row r="16220">
          <cell r="A16220" t="str">
            <v>9850108072</v>
          </cell>
          <cell r="B16220" t="str">
            <v>Rim 14.00 x24 Lock Ring</v>
          </cell>
          <cell r="C16220">
            <v>450</v>
          </cell>
        </row>
        <row r="16221">
          <cell r="A16221" t="str">
            <v>9850108075</v>
          </cell>
          <cell r="B16221" t="str">
            <v>Rim Beadseat Band 25" (5.5")</v>
          </cell>
          <cell r="C16221">
            <v>1400</v>
          </cell>
        </row>
        <row r="16222">
          <cell r="A16222" t="str">
            <v>9850108080</v>
          </cell>
          <cell r="B16222" t="str">
            <v>Rim 35x15-15</v>
          </cell>
          <cell r="C16222">
            <v>0</v>
          </cell>
        </row>
        <row r="16223">
          <cell r="A16223" t="str">
            <v>9850108082</v>
          </cell>
          <cell r="B16223" t="str">
            <v>Rim 35x35-15 Lock Ring</v>
          </cell>
          <cell r="C16223">
            <v>0</v>
          </cell>
        </row>
        <row r="16224">
          <cell r="A16224" t="str">
            <v>9850108084</v>
          </cell>
          <cell r="B16224" t="str">
            <v>Rim 17.5 x25</v>
          </cell>
          <cell r="C16224">
            <v>0</v>
          </cell>
        </row>
        <row r="16225">
          <cell r="A16225" t="str">
            <v>9850108085</v>
          </cell>
          <cell r="B16225" t="str">
            <v>Rim Spray</v>
          </cell>
          <cell r="C16225">
            <v>50</v>
          </cell>
        </row>
        <row r="16226">
          <cell r="A16226" t="str">
            <v>9850109007</v>
          </cell>
          <cell r="B16226" t="str">
            <v>Tyre Haltec L/B Thread Depth Gauge</v>
          </cell>
          <cell r="C16226">
            <v>730</v>
          </cell>
        </row>
        <row r="16227">
          <cell r="A16227" t="str">
            <v>9850109010</v>
          </cell>
          <cell r="B16227" t="str">
            <v>Tyre Fill Foam</v>
          </cell>
          <cell r="C16227">
            <v>18</v>
          </cell>
        </row>
        <row r="16228">
          <cell r="A16228" t="str">
            <v>9850109012</v>
          </cell>
          <cell r="B16228" t="str">
            <v>Rim 800 x 15 3Piece</v>
          </cell>
          <cell r="C16228">
            <v>1830</v>
          </cell>
        </row>
        <row r="16229">
          <cell r="A16229" t="str">
            <v>9850109015</v>
          </cell>
          <cell r="B16229" t="str">
            <v>Rim 12.00 x20</v>
          </cell>
          <cell r="C16229">
            <v>3400</v>
          </cell>
        </row>
        <row r="16230">
          <cell r="A16230" t="str">
            <v>9850109020</v>
          </cell>
          <cell r="B16230" t="str">
            <v>Rim 12.00 x24</v>
          </cell>
          <cell r="C16230">
            <v>4280</v>
          </cell>
        </row>
        <row r="16231">
          <cell r="A16231" t="str">
            <v>9850109025</v>
          </cell>
          <cell r="B16231" t="str">
            <v>Tyre Dunlop HSC R20 11 General TR179A c/w Rim &amp; Tub</v>
          </cell>
          <cell r="C16231">
            <v>2650</v>
          </cell>
        </row>
        <row r="16232">
          <cell r="A16232" t="str">
            <v>9850109030</v>
          </cell>
          <cell r="B16232" t="str">
            <v>Tyre Dunlop RMSD 1200 x 24 16Ply D12642006</v>
          </cell>
          <cell r="C16232">
            <v>8290</v>
          </cell>
        </row>
        <row r="16233">
          <cell r="A16233" t="str">
            <v>9850109035</v>
          </cell>
          <cell r="B16233" t="str">
            <v>Tyre Dunlop RMSD 1200 x 24 16Ply D12642006 Refill</v>
          </cell>
          <cell r="C16233">
            <v>2975</v>
          </cell>
        </row>
        <row r="16234">
          <cell r="A16234" t="str">
            <v>9850109037</v>
          </cell>
          <cell r="B16234" t="str">
            <v>Tyre Dunlop RMSD 1200 x 24 16Ply D12642006 c/w New</v>
          </cell>
          <cell r="C16234">
            <v>11570</v>
          </cell>
        </row>
        <row r="16235">
          <cell r="A16235" t="str">
            <v>9850109040</v>
          </cell>
          <cell r="B16235" t="str">
            <v>Tyre Dunlop RMSD 1200 x 24 20Ply D12642006 c/w New</v>
          </cell>
          <cell r="C16235">
            <v>9720.5</v>
          </cell>
        </row>
        <row r="16236">
          <cell r="A16236" t="str">
            <v>9850109042</v>
          </cell>
          <cell r="B16236" t="str">
            <v>Tyre Dunlop RMSD 17.5 x 25 20Ply L5S</v>
          </cell>
          <cell r="C16236">
            <v>10990</v>
          </cell>
        </row>
        <row r="16237">
          <cell r="A16237" t="str">
            <v>9850109044</v>
          </cell>
          <cell r="B16237" t="str">
            <v>Tyre Dunlop L5S 1200 x 20 20Ply c/w New Tube Lock &amp;</v>
          </cell>
          <cell r="C16237">
            <v>7835.5</v>
          </cell>
        </row>
        <row r="16238">
          <cell r="A16238" t="str">
            <v>9850109045</v>
          </cell>
          <cell r="B16238" t="str">
            <v>Tyre Dunlop RMSD 1200 x 20 20Ply D12642014</v>
          </cell>
          <cell r="C16238">
            <v>5770</v>
          </cell>
        </row>
        <row r="16239">
          <cell r="A16239" t="str">
            <v>9850109046</v>
          </cell>
          <cell r="B16239" t="str">
            <v>Tyre Dunlop PG9 1200 x 20 16Ply Complete</v>
          </cell>
          <cell r="C16239">
            <v>8621</v>
          </cell>
        </row>
        <row r="16240">
          <cell r="A16240" t="str">
            <v>9850109047</v>
          </cell>
          <cell r="B16240" t="str">
            <v>Tyre Dunlop L5S 1200 x 20 20Ply c/w New Tube TR179</v>
          </cell>
          <cell r="C16240">
            <v>7785.5</v>
          </cell>
        </row>
        <row r="16241">
          <cell r="A16241" t="str">
            <v>9850109048</v>
          </cell>
          <cell r="B16241" t="str">
            <v>Tyre Dunlop L5S 1200 x 20 20Ply c/w New Tube Lock &amp;</v>
          </cell>
          <cell r="C16241">
            <v>7835.5</v>
          </cell>
        </row>
        <row r="16242">
          <cell r="A16242" t="str">
            <v>9850109049</v>
          </cell>
          <cell r="B16242" t="str">
            <v>Tyre Dunlop L5S 1200 x 20 20Ply c/w New Tube</v>
          </cell>
          <cell r="C16242">
            <v>5965</v>
          </cell>
        </row>
        <row r="16243">
          <cell r="A16243" t="str">
            <v>9850109050</v>
          </cell>
          <cell r="B16243" t="str">
            <v>Tyre Dunlop L5S Retread 1200 x 24 20Ply c/w New Tub</v>
          </cell>
          <cell r="C16243">
            <v>7330</v>
          </cell>
        </row>
        <row r="16244">
          <cell r="A16244" t="str">
            <v>9850109055</v>
          </cell>
          <cell r="B16244" t="str">
            <v>Tyre Dunlop PG9 (35x15x15) 20Ply c/w Tube &amp; Tyre Fi</v>
          </cell>
          <cell r="C16244">
            <v>7403.5</v>
          </cell>
        </row>
        <row r="16245">
          <cell r="A16245" t="str">
            <v>9850109062</v>
          </cell>
          <cell r="B16245" t="str">
            <v>Tyre L5S 1200 x 24 Slick Rethread</v>
          </cell>
          <cell r="C16245">
            <v>4550</v>
          </cell>
        </row>
        <row r="16246">
          <cell r="A16246" t="str">
            <v>9850109063</v>
          </cell>
          <cell r="B16246" t="str">
            <v>Tyre General L4 35 x 15 x 15 20Ply c/w Tube &amp; Foam</v>
          </cell>
          <cell r="C16246">
            <v>7403.5</v>
          </cell>
        </row>
        <row r="16247">
          <cell r="A16247" t="str">
            <v>9850109064</v>
          </cell>
          <cell r="B16247" t="str">
            <v>Tyre General L5S 20Ply 17.5x25 c/w Tyre Fill</v>
          </cell>
          <cell r="C16247">
            <v>10118</v>
          </cell>
        </row>
        <row r="16248">
          <cell r="A16248" t="str">
            <v>9850109066</v>
          </cell>
          <cell r="B16248" t="str">
            <v>Tyre General UGS 35x15x15 16Ply c/w Tube &amp; Foam Fil</v>
          </cell>
          <cell r="C16248">
            <v>7403.5</v>
          </cell>
        </row>
        <row r="16249">
          <cell r="A16249" t="str">
            <v>9850109100</v>
          </cell>
          <cell r="B16249" t="str">
            <v>Tyre Dunlop L5S 1400 x 24 20Ply c/w New Tube TR179</v>
          </cell>
          <cell r="C16249">
            <v>15962.8</v>
          </cell>
        </row>
        <row r="16250">
          <cell r="A16250" t="str">
            <v>9850109165</v>
          </cell>
          <cell r="B16250" t="str">
            <v>Tyre Cooper Discovery (Dunlop) 30x9.50 R15 T</v>
          </cell>
          <cell r="C16250">
            <v>0</v>
          </cell>
        </row>
        <row r="16251">
          <cell r="A16251" t="str">
            <v>9850109188</v>
          </cell>
          <cell r="B16251" t="str">
            <v>Tyre Michelin X-Mine D2 10.00 R15 c/w New Tube And</v>
          </cell>
          <cell r="C16251">
            <v>9610</v>
          </cell>
        </row>
        <row r="16252">
          <cell r="A16252" t="str">
            <v>9850109210</v>
          </cell>
          <cell r="B16252" t="str">
            <v>Tyre Pirelli Scorpion A/T 275/70R16 Cruiser</v>
          </cell>
          <cell r="C16252">
            <v>0</v>
          </cell>
        </row>
        <row r="16253">
          <cell r="A16253" t="str">
            <v>9850109340</v>
          </cell>
          <cell r="B16253" t="str">
            <v>Tyre 12.00 x 24 16Ply IMP Henen Tyre Complete With</v>
          </cell>
          <cell r="C16253">
            <v>0</v>
          </cell>
        </row>
        <row r="16254">
          <cell r="A16254" t="str">
            <v>9850109600</v>
          </cell>
          <cell r="B16254" t="str">
            <v>Tyre Armour 1200 x 24 L5S 24Ply Complete with Tube</v>
          </cell>
          <cell r="C16254">
            <v>8930</v>
          </cell>
        </row>
        <row r="16255">
          <cell r="A16255" t="str">
            <v>9850109610</v>
          </cell>
          <cell r="B16255" t="str">
            <v>Tyre Armour 1200 x 24 L5S 24Ply</v>
          </cell>
          <cell r="C16255">
            <v>6100</v>
          </cell>
        </row>
        <row r="16256">
          <cell r="A16256" t="str">
            <v>9850109615</v>
          </cell>
          <cell r="B16256" t="str">
            <v>Tyre Multi Purpose 14.5 x 20 12 Ply Dunlop</v>
          </cell>
          <cell r="C16256">
            <v>3258.4</v>
          </cell>
        </row>
        <row r="16257">
          <cell r="A16257" t="str">
            <v>9850109620</v>
          </cell>
          <cell r="B16257" t="str">
            <v>Tyre Dunlop 3.00 x 15 18 Ply Complete with Tube and</v>
          </cell>
          <cell r="C16257">
            <v>5660</v>
          </cell>
        </row>
        <row r="16258">
          <cell r="A16258" t="str">
            <v>9910391985</v>
          </cell>
          <cell r="B16258" t="str">
            <v>C/Mat Fearther Duster</v>
          </cell>
          <cell r="C16258">
            <v>22.57</v>
          </cell>
        </row>
        <row r="16259">
          <cell r="A16259" t="str">
            <v>9910397165</v>
          </cell>
          <cell r="B16259" t="str">
            <v>C/Mat Cons Squeagee 600mm C/W Handle + Frame</v>
          </cell>
          <cell r="C16259">
            <v>59.8</v>
          </cell>
        </row>
        <row r="16260">
          <cell r="A16260" t="str">
            <v>9910400100</v>
          </cell>
          <cell r="B16260" t="str">
            <v>C/MaT Detergents Air Freshner 25Ltr</v>
          </cell>
          <cell r="C16260">
            <v>13.22</v>
          </cell>
        </row>
        <row r="16261">
          <cell r="A16261" t="str">
            <v>9910400105</v>
          </cell>
          <cell r="B16261" t="str">
            <v>C/Mat Air Freshner Container c/w Nozzle Empty</v>
          </cell>
          <cell r="C16261">
            <v>15.5</v>
          </cell>
        </row>
        <row r="16262">
          <cell r="A16262" t="str">
            <v>9910400150</v>
          </cell>
          <cell r="B16262" t="str">
            <v>C/Mat Detergents Ammoniated Cleaner 25Ltr</v>
          </cell>
          <cell r="C16262">
            <v>121.5</v>
          </cell>
        </row>
        <row r="16263">
          <cell r="A16263" t="str">
            <v>9910400200</v>
          </cell>
          <cell r="B16263" t="str">
            <v>C/Mat Detergents Arsenal 1Ltr</v>
          </cell>
          <cell r="C16263">
            <v>0</v>
          </cell>
        </row>
        <row r="16264">
          <cell r="A16264" t="str">
            <v>9910400250</v>
          </cell>
          <cell r="B16264" t="str">
            <v>C/Mat Detergents Bleach 25Ltr</v>
          </cell>
          <cell r="C16264">
            <v>96.5</v>
          </cell>
        </row>
        <row r="16265">
          <cell r="A16265" t="str">
            <v>9910400400</v>
          </cell>
          <cell r="B16265" t="str">
            <v>C/Mat Detergents Charcoal Mitre Slate</v>
          </cell>
          <cell r="C16265">
            <v>0</v>
          </cell>
        </row>
        <row r="16266">
          <cell r="A16266" t="str">
            <v>9910400420</v>
          </cell>
          <cell r="B16266" t="str">
            <v>C/Mat Chemical Toilet Disinfectant</v>
          </cell>
          <cell r="C16266">
            <v>214.5</v>
          </cell>
        </row>
        <row r="16267">
          <cell r="A16267" t="str">
            <v>9910400600</v>
          </cell>
          <cell r="B16267" t="str">
            <v>C/Mat DCO Blocks For Change House</v>
          </cell>
          <cell r="C16267">
            <v>0</v>
          </cell>
        </row>
        <row r="16268">
          <cell r="A16268" t="str">
            <v>9910400610</v>
          </cell>
          <cell r="B16268" t="str">
            <v>C/Mat Deo Blocks 5Kg Container</v>
          </cell>
          <cell r="C16268">
            <v>147.13</v>
          </cell>
        </row>
        <row r="16269">
          <cell r="A16269" t="str">
            <v>9910400700</v>
          </cell>
          <cell r="B16269" t="str">
            <v>C/Mat Detergents Dish Sta 25Ltr</v>
          </cell>
          <cell r="C16269">
            <v>149.5</v>
          </cell>
        </row>
        <row r="16270">
          <cell r="A16270" t="str">
            <v>9910400750</v>
          </cell>
          <cell r="B16270" t="str">
            <v>C/Mat Detergents Doom 200ml</v>
          </cell>
          <cell r="C16270">
            <v>17.329999999999998</v>
          </cell>
        </row>
        <row r="16271">
          <cell r="A16271" t="str">
            <v>9910401200</v>
          </cell>
          <cell r="B16271" t="str">
            <v>C/Mat Detergents Fabric Softner 25Ltr</v>
          </cell>
          <cell r="C16271">
            <v>115</v>
          </cell>
        </row>
        <row r="16272">
          <cell r="A16272" t="str">
            <v>9910401300</v>
          </cell>
          <cell r="B16272" t="str">
            <v>C/Mat Detergents Floorshine 25Ltr</v>
          </cell>
          <cell r="C16272">
            <v>391.78</v>
          </cell>
        </row>
        <row r="16273">
          <cell r="A16273" t="str">
            <v>9910401350</v>
          </cell>
          <cell r="B16273" t="str">
            <v>C/Mat Detergents Fluid Degreasing 25Ltr</v>
          </cell>
          <cell r="C16273">
            <v>0</v>
          </cell>
        </row>
        <row r="16274">
          <cell r="A16274" t="str">
            <v>9910401500</v>
          </cell>
          <cell r="B16274" t="str">
            <v>C/Mat Detergents G.P.C 25Ltr</v>
          </cell>
          <cell r="C16274">
            <v>112.5</v>
          </cell>
        </row>
        <row r="16275">
          <cell r="A16275" t="str">
            <v>9910401550</v>
          </cell>
          <cell r="B16275" t="str">
            <v>C/Mat Detergents Handy Andy 750ML</v>
          </cell>
          <cell r="C16275">
            <v>0</v>
          </cell>
        </row>
        <row r="16276">
          <cell r="A16276" t="str">
            <v>9910401575</v>
          </cell>
          <cell r="B16276" t="str">
            <v>C/Mat Hand Cleaner Grit 7.5Kg in 5Lt Plastic</v>
          </cell>
          <cell r="C16276">
            <v>74.25</v>
          </cell>
        </row>
        <row r="16277">
          <cell r="A16277" t="str">
            <v>9910401600</v>
          </cell>
          <cell r="B16277" t="str">
            <v>C/Mat Detergents Hand Cleaner Pumice Plus 1Kg</v>
          </cell>
          <cell r="C16277">
            <v>0</v>
          </cell>
        </row>
        <row r="16278">
          <cell r="A16278" t="str">
            <v>9910401605</v>
          </cell>
          <cell r="B16278" t="str">
            <v>C/Mat Hand Cleaner Pumice Plus 5Kg</v>
          </cell>
          <cell r="C16278">
            <v>194.52</v>
          </cell>
        </row>
        <row r="16279">
          <cell r="A16279" t="str">
            <v>9910401608</v>
          </cell>
          <cell r="B16279" t="str">
            <v>C/Mat Glyptol Aerosol Spray 300g</v>
          </cell>
          <cell r="C16279">
            <v>0</v>
          </cell>
        </row>
        <row r="16280">
          <cell r="A16280" t="str">
            <v>9910401610</v>
          </cell>
          <cell r="B16280" t="str">
            <v>C/Mat Hand Cleaner Flight 5L</v>
          </cell>
          <cell r="C16280">
            <v>41.3</v>
          </cell>
        </row>
        <row r="16281">
          <cell r="A16281" t="str">
            <v>9910401650</v>
          </cell>
          <cell r="B16281" t="str">
            <v>C/Mat Detergents Handy Handy 750mm</v>
          </cell>
          <cell r="C16281">
            <v>0</v>
          </cell>
        </row>
        <row r="16282">
          <cell r="A16282" t="str">
            <v>9910401800</v>
          </cell>
          <cell r="B16282" t="str">
            <v>C/Mat Detergents Jamocid</v>
          </cell>
          <cell r="C16282">
            <v>360</v>
          </cell>
        </row>
        <row r="16283">
          <cell r="A16283" t="str">
            <v>9910401900</v>
          </cell>
          <cell r="B16283" t="str">
            <v>C/Mat Detergents Jeys Fluid 2Lt</v>
          </cell>
          <cell r="C16283">
            <v>0</v>
          </cell>
        </row>
        <row r="16284">
          <cell r="A16284" t="str">
            <v>9910402300</v>
          </cell>
          <cell r="B16284" t="str">
            <v>C/Mat Detergents Plastic Bags (Dust Bins)900x750mm</v>
          </cell>
          <cell r="C16284">
            <v>0.44</v>
          </cell>
        </row>
        <row r="16285">
          <cell r="A16285" t="str">
            <v>9910402500</v>
          </cell>
          <cell r="B16285" t="str">
            <v>C/Mat Detergents Liquid Detergents (Jik) 5Ltr</v>
          </cell>
          <cell r="C16285">
            <v>31.35</v>
          </cell>
        </row>
        <row r="16286">
          <cell r="A16286" t="str">
            <v>9910402550</v>
          </cell>
          <cell r="B16286" t="str">
            <v>C/Mat Detergents Pine Gel 25Ltr</v>
          </cell>
          <cell r="C16286">
            <v>250.83</v>
          </cell>
        </row>
        <row r="16287">
          <cell r="A16287" t="str">
            <v>9910402552</v>
          </cell>
          <cell r="B16287" t="str">
            <v>C/Mat Pine Disinfectant 5Ltr</v>
          </cell>
          <cell r="C16287">
            <v>35</v>
          </cell>
        </row>
        <row r="16288">
          <cell r="A16288" t="str">
            <v>9910402800</v>
          </cell>
          <cell r="B16288" t="str">
            <v>C/Mat Detergents Roundup 25Ltr</v>
          </cell>
          <cell r="C16288">
            <v>0</v>
          </cell>
        </row>
        <row r="16289">
          <cell r="A16289" t="str">
            <v>9910403000</v>
          </cell>
          <cell r="B16289" t="str">
            <v>C/Mat Pot Scouers</v>
          </cell>
          <cell r="C16289">
            <v>27.9</v>
          </cell>
        </row>
        <row r="16290">
          <cell r="A16290" t="str">
            <v>9910403050</v>
          </cell>
          <cell r="B16290" t="str">
            <v>C/Mat Detergents Soap Industrial 5.0Kg</v>
          </cell>
          <cell r="C16290">
            <v>44</v>
          </cell>
        </row>
        <row r="16291">
          <cell r="A16291" t="str">
            <v>9910403100</v>
          </cell>
          <cell r="B16291" t="str">
            <v>C/Mat Detergents Soap Powder 12.5Kg Bio active</v>
          </cell>
          <cell r="C16291">
            <v>142.88</v>
          </cell>
        </row>
        <row r="16292">
          <cell r="A16292" t="str">
            <v>9910403200</v>
          </cell>
          <cell r="B16292" t="str">
            <v>C/Mat Detergents Soap SunLight 125Grams</v>
          </cell>
          <cell r="C16292">
            <v>2.1800000000000002</v>
          </cell>
        </row>
        <row r="16293">
          <cell r="A16293" t="str">
            <v>9910404010</v>
          </cell>
          <cell r="B16293" t="str">
            <v>C/Mat Toilet Paper 48 single ply</v>
          </cell>
          <cell r="C16293">
            <v>1.17</v>
          </cell>
        </row>
        <row r="16294">
          <cell r="A16294" t="str">
            <v>9910404020</v>
          </cell>
          <cell r="B16294" t="str">
            <v>C/Mat Toilet Paper 48 twin ply</v>
          </cell>
          <cell r="C16294">
            <v>67.86</v>
          </cell>
        </row>
        <row r="16295">
          <cell r="A16295" t="str">
            <v>9910404030</v>
          </cell>
          <cell r="B16295" t="str">
            <v>C/Mat Toilet Brush c/w Holder</v>
          </cell>
          <cell r="C16295">
            <v>11</v>
          </cell>
        </row>
        <row r="16296">
          <cell r="A16296" t="str">
            <v>9910404500</v>
          </cell>
          <cell r="B16296" t="str">
            <v>C/Mat Detergents Steelwool 500grms soft</v>
          </cell>
          <cell r="C16296">
            <v>15.5</v>
          </cell>
        </row>
        <row r="16297">
          <cell r="A16297" t="str">
            <v>9910404600</v>
          </cell>
          <cell r="B16297" t="str">
            <v>C/Mat Detergents SunLight Dishwashing liquid 1.5lt</v>
          </cell>
          <cell r="C16297">
            <v>0</v>
          </cell>
        </row>
        <row r="16298">
          <cell r="A16298" t="str">
            <v>9910404700</v>
          </cell>
          <cell r="B16298" t="str">
            <v>C/Mat Detergents Syke Hone 13-89mm</v>
          </cell>
          <cell r="C16298">
            <v>721</v>
          </cell>
        </row>
        <row r="16299">
          <cell r="A16299" t="str">
            <v>9910405000</v>
          </cell>
          <cell r="B16299" t="str">
            <v>C/Mat Detergents Toilet Paper</v>
          </cell>
          <cell r="C16299">
            <v>0</v>
          </cell>
        </row>
        <row r="16300">
          <cell r="A16300" t="str">
            <v>9910405500</v>
          </cell>
          <cell r="B16300" t="str">
            <v>C/Mat Detergents Toilet Soap Lux</v>
          </cell>
          <cell r="C16300">
            <v>0</v>
          </cell>
        </row>
        <row r="16301">
          <cell r="A16301" t="str">
            <v>9910407000</v>
          </cell>
          <cell r="B16301" t="str">
            <v>C/Mat Detergents Vim Household Soourer</v>
          </cell>
          <cell r="C16301">
            <v>0</v>
          </cell>
        </row>
        <row r="16302">
          <cell r="A16302" t="str">
            <v>9910408000</v>
          </cell>
          <cell r="B16302" t="str">
            <v>C/Mat Detergents Washing Powder 1Kg</v>
          </cell>
          <cell r="C16302">
            <v>140.35</v>
          </cell>
        </row>
        <row r="16303">
          <cell r="A16303" t="str">
            <v>9910408010</v>
          </cell>
          <cell r="B16303" t="str">
            <v>C/Mat Detergents Washing Powder 10Kg Industrial Soa</v>
          </cell>
          <cell r="C16303">
            <v>91.8</v>
          </cell>
        </row>
        <row r="16304">
          <cell r="A16304" t="str">
            <v>9910408025</v>
          </cell>
          <cell r="B16304" t="str">
            <v>C/Mat Detergents Washing Powder 25Kg</v>
          </cell>
          <cell r="C16304">
            <v>275</v>
          </cell>
        </row>
        <row r="16305">
          <cell r="A16305" t="str">
            <v>9980000010</v>
          </cell>
          <cell r="B16305" t="str">
            <v>Inbound Transport To Rand Yard Stores</v>
          </cell>
          <cell r="C16305">
            <v>600</v>
          </cell>
        </row>
        <row r="16306">
          <cell r="A16306" t="str">
            <v>9980000050</v>
          </cell>
          <cell r="B16306" t="str">
            <v>Inbound Transport To  Blackmountain</v>
          </cell>
          <cell r="C16306">
            <v>0</v>
          </cell>
        </row>
        <row r="16307">
          <cell r="A16307" t="str">
            <v>9999999999</v>
          </cell>
          <cell r="B16307" t="str">
            <v>New Code Required</v>
          </cell>
          <cell r="C16307">
            <v>22.17</v>
          </cell>
        </row>
        <row r="16308">
          <cell r="A16308" t="str">
            <v>20056500310</v>
          </cell>
          <cell r="B16308" t="str">
            <v>Elect Overloads For 2.2KW Motors</v>
          </cell>
          <cell r="C16308">
            <v>165</v>
          </cell>
        </row>
        <row r="16309">
          <cell r="A16309" t="str">
            <v>22000100425</v>
          </cell>
          <cell r="B16309" t="str">
            <v>Expl Tunnelmaster Shock Tube Saffy 1-3.5M x 185</v>
          </cell>
          <cell r="C16309">
            <v>0</v>
          </cell>
        </row>
        <row r="16310">
          <cell r="A16310" t="str">
            <v>23053220160</v>
          </cell>
          <cell r="B16310" t="str">
            <v>Fastners M/S Hex Nut 16mm</v>
          </cell>
          <cell r="C16310">
            <v>0</v>
          </cell>
        </row>
        <row r="16311">
          <cell r="A16311" t="str">
            <v>52044010640</v>
          </cell>
          <cell r="B16311" t="str">
            <v>W/Pump T15 Sta Bracket Handle.15-7410-08</v>
          </cell>
          <cell r="C16311">
            <v>0</v>
          </cell>
        </row>
        <row r="16312">
          <cell r="A16312" t="str">
            <v>57033001267</v>
          </cell>
          <cell r="B16312" t="str">
            <v>Lift/Gear Sapco Bearing 6008ZZ</v>
          </cell>
          <cell r="C16312">
            <v>37.71</v>
          </cell>
        </row>
        <row r="16313">
          <cell r="A16313" t="str">
            <v>60004207620</v>
          </cell>
          <cell r="B16313" t="str">
            <v>Steel Square Tubing 76 x 76 x 2.0 x 6M Grade  B</v>
          </cell>
          <cell r="C16313">
            <v>0</v>
          </cell>
        </row>
        <row r="16314">
          <cell r="A16314" t="str">
            <v>60027000810</v>
          </cell>
          <cell r="B16314" t="str">
            <v>Steel Flat Bar  40mm x  8mm x 6M M/S</v>
          </cell>
          <cell r="C16314">
            <v>67.959999999999994</v>
          </cell>
        </row>
        <row r="16315">
          <cell r="A16315" t="str">
            <v>72010242050</v>
          </cell>
          <cell r="B16315" t="str">
            <v>Stress Jack Ram250 25Ton Shearing Ring RA512</v>
          </cell>
          <cell r="C16315">
            <v>0</v>
          </cell>
        </row>
        <row r="16316">
          <cell r="A16316" t="str">
            <v>72014909001</v>
          </cell>
          <cell r="B16316" t="str">
            <v>Tools Hilti Drill Charger TCU 7/36V</v>
          </cell>
          <cell r="C16316">
            <v>1650.15</v>
          </cell>
        </row>
        <row r="16317">
          <cell r="A16317" t="str">
            <v>80109991957</v>
          </cell>
          <cell r="B16317" t="str">
            <v>E/Comp SSR 3000 Regulator Kit -927-489-04</v>
          </cell>
          <cell r="C16317">
            <v>0</v>
          </cell>
        </row>
        <row r="16318">
          <cell r="A16318" t="str">
            <v>81540000120</v>
          </cell>
          <cell r="B16318" t="str">
            <v>Cementation Axle Shin Bush</v>
          </cell>
          <cell r="C16318">
            <v>0</v>
          </cell>
        </row>
        <row r="16319">
          <cell r="A16319" t="str">
            <v>81541032100</v>
          </cell>
          <cell r="B16319" t="str">
            <v>Grout Pump Body 655-001</v>
          </cell>
          <cell r="C16319">
            <v>257.2</v>
          </cell>
        </row>
        <row r="16320">
          <cell r="A16320" t="str">
            <v>81800345400</v>
          </cell>
          <cell r="B16320" t="str">
            <v>Jumbo O-Ring (20B564)</v>
          </cell>
          <cell r="C16320">
            <v>1.47</v>
          </cell>
        </row>
        <row r="16321">
          <cell r="A16321" t="str">
            <v>81800345500</v>
          </cell>
          <cell r="B16321" t="str">
            <v>Jumbo O-Ring (20B564)</v>
          </cell>
          <cell r="C16321">
            <v>0</v>
          </cell>
        </row>
        <row r="16322">
          <cell r="A16322" t="str">
            <v>88312015885</v>
          </cell>
          <cell r="B16322" t="str">
            <v>L/Gear 10Cu Ft Boom Sheave 10-0-33-00-582-2</v>
          </cell>
          <cell r="C16322">
            <v>0</v>
          </cell>
        </row>
        <row r="16323">
          <cell r="A16323" t="str">
            <v>88319880180</v>
          </cell>
          <cell r="B16323" t="str">
            <v>UZ20-M/Motor Spares-Feather Key P/N836512 wn3/202</v>
          </cell>
          <cell r="C16323">
            <v>0</v>
          </cell>
        </row>
        <row r="16324">
          <cell r="A16324" t="str">
            <v>88319880270</v>
          </cell>
          <cell r="B16324" t="str">
            <v>UZ-20 Spares Govenor Slide Spring P/N559</v>
          </cell>
          <cell r="C16324">
            <v>70</v>
          </cell>
        </row>
        <row r="16325">
          <cell r="A16325" t="str">
            <v>89900803020</v>
          </cell>
          <cell r="B16325" t="str">
            <v>Common Filter Oil  Mobilift 90915-30002 Toyota</v>
          </cell>
          <cell r="C16325">
            <v>0</v>
          </cell>
        </row>
        <row r="16326">
          <cell r="A16326" t="str">
            <v>89931440808</v>
          </cell>
          <cell r="B16326" t="str">
            <v>Hydr Fitt JIC-M to NPT-M 90deg Elbow JMN9-8-17</v>
          </cell>
          <cell r="C16326">
            <v>0</v>
          </cell>
        </row>
        <row r="16327">
          <cell r="A16327" t="str">
            <v>89990021890</v>
          </cell>
          <cell r="B16327" t="str">
            <v>Common Roller Bearing N.S.K 211 NU 211 C 3</v>
          </cell>
          <cell r="C16327">
            <v>0</v>
          </cell>
        </row>
        <row r="16328">
          <cell r="A16328" t="str">
            <v>90000000324</v>
          </cell>
          <cell r="B16328" t="str">
            <v>Temp Code Bunton Boxes Drawing D190-AO-M-004</v>
          </cell>
          <cell r="C16328">
            <v>0</v>
          </cell>
        </row>
        <row r="16329">
          <cell r="A16329" t="str">
            <v>90000000468</v>
          </cell>
          <cell r="B16329" t="str">
            <v>Bsp. Bulk Fitting 6 to 3/8" NPT</v>
          </cell>
          <cell r="C16329">
            <v>0</v>
          </cell>
        </row>
        <row r="16330">
          <cell r="A16330" t="str">
            <v>90000000627</v>
          </cell>
          <cell r="B16330" t="str">
            <v>S35 Pump S35 Impeller Bush</v>
          </cell>
          <cell r="C16330">
            <v>0</v>
          </cell>
        </row>
        <row r="16331">
          <cell r="A16331" t="str">
            <v>90000006661</v>
          </cell>
          <cell r="B16331" t="str">
            <v>Tools Tools Hose Acet 8mm</v>
          </cell>
          <cell r="C16331">
            <v>0</v>
          </cell>
        </row>
        <row r="16332">
          <cell r="A16332" t="str">
            <v>90000006666</v>
          </cell>
          <cell r="B16332" t="str">
            <v>Tools Tools Mobilift Wire</v>
          </cell>
          <cell r="C16332">
            <v>0</v>
          </cell>
        </row>
        <row r="16333">
          <cell r="A16333" t="str">
            <v>94470000010</v>
          </cell>
          <cell r="B16333" t="str">
            <v>Furniture Coffe Table</v>
          </cell>
          <cell r="C16333">
            <v>0</v>
          </cell>
        </row>
        <row r="16334">
          <cell r="A16334" t="str">
            <v>94499009850</v>
          </cell>
          <cell r="B16334" t="str">
            <v>Furn Heater Infra Red 2Bar 3Kw Wall Mounted 230V</v>
          </cell>
          <cell r="C16334">
            <v>621</v>
          </cell>
        </row>
        <row r="16335">
          <cell r="A16335" t="str">
            <v>00-5050-99</v>
          </cell>
          <cell r="B16335" t="str">
            <v>Direct Cost - Black Mountain</v>
          </cell>
          <cell r="C16335">
            <v>376580</v>
          </cell>
        </row>
        <row r="16336">
          <cell r="A16336" t="str">
            <v>00-5116-99</v>
          </cell>
          <cell r="B16336" t="str">
            <v>Direct Cost - Moab Khotsong</v>
          </cell>
          <cell r="C16336">
            <v>2657.7</v>
          </cell>
        </row>
        <row r="16337">
          <cell r="A16337" t="str">
            <v>00-5200-99</v>
          </cell>
          <cell r="B16337" t="str">
            <v>Direct Cost - Saffy</v>
          </cell>
          <cell r="C16337">
            <v>5150</v>
          </cell>
        </row>
        <row r="16338">
          <cell r="A16338" t="str">
            <v>00-5302-99</v>
          </cell>
          <cell r="B16338" t="str">
            <v>Direct Cost - Impala 11C</v>
          </cell>
          <cell r="C16338">
            <v>74.56</v>
          </cell>
        </row>
        <row r="16339">
          <cell r="A16339" t="str">
            <v>00-5400-99</v>
          </cell>
          <cell r="B16339" t="str">
            <v>Direct Cost - Phakisa</v>
          </cell>
          <cell r="C16339">
            <v>53400</v>
          </cell>
        </row>
        <row r="16340">
          <cell r="A16340" t="str">
            <v>00-8050-99</v>
          </cell>
          <cell r="B16340" t="str">
            <v>Direct Cost - Sierra Leone</v>
          </cell>
          <cell r="C16340">
            <v>0</v>
          </cell>
        </row>
        <row r="16341">
          <cell r="A16341" t="str">
            <v>1201250551P</v>
          </cell>
          <cell r="B16341" t="str">
            <v>Drill Bits 51mm Bit R32 P</v>
          </cell>
          <cell r="C16341">
            <v>335.5</v>
          </cell>
        </row>
        <row r="16342">
          <cell r="A16342" t="str">
            <v>1201350705R</v>
          </cell>
          <cell r="B16342" t="str">
            <v>Drill Steel Tapered Rod 0.6m x 22mm Refurbished</v>
          </cell>
          <cell r="C16342">
            <v>75</v>
          </cell>
        </row>
        <row r="16343">
          <cell r="A16343" t="str">
            <v>1201350709R</v>
          </cell>
          <cell r="B16343" t="str">
            <v>Drill Steel Tapered Rod 0.9m x 22mm Refurbished</v>
          </cell>
          <cell r="C16343">
            <v>75</v>
          </cell>
        </row>
        <row r="16344">
          <cell r="A16344" t="str">
            <v>1201350712R</v>
          </cell>
          <cell r="B16344" t="str">
            <v>Drill Steel Tapered Rod 1.2m x 22mm Refurbished</v>
          </cell>
          <cell r="C16344">
            <v>75</v>
          </cell>
        </row>
        <row r="16345">
          <cell r="A16345" t="str">
            <v>1201350715R</v>
          </cell>
          <cell r="B16345" t="str">
            <v>Drill Steel Tapered Rod 1.5m x 22mm 04001500 Refur</v>
          </cell>
          <cell r="C16345">
            <v>75</v>
          </cell>
        </row>
        <row r="16346">
          <cell r="A16346" t="str">
            <v>1201350716R</v>
          </cell>
          <cell r="B16346" t="str">
            <v>Drill Steel Tapered Rod 1.5M x 25mm Cut Refurish</v>
          </cell>
          <cell r="C16346">
            <v>20</v>
          </cell>
        </row>
        <row r="16347">
          <cell r="A16347" t="str">
            <v>1201351018R</v>
          </cell>
          <cell r="B16347" t="str">
            <v>Drill Steel Tapered Rod  1.8m x 25mm Refurbished</v>
          </cell>
          <cell r="C16347">
            <v>106</v>
          </cell>
        </row>
        <row r="16348">
          <cell r="A16348" t="str">
            <v>1201351024R</v>
          </cell>
          <cell r="B16348" t="str">
            <v>Drill Steel Tapered Rod 2.4M x 25mm Refurbished</v>
          </cell>
          <cell r="C16348">
            <v>106</v>
          </cell>
        </row>
        <row r="16349">
          <cell r="A16349" t="str">
            <v>1201351026R</v>
          </cell>
          <cell r="B16349" t="str">
            <v>Drill Steel Tapered Rod 2.6M x 25mm Refurbished</v>
          </cell>
          <cell r="C16349">
            <v>35.33</v>
          </cell>
        </row>
        <row r="16350">
          <cell r="A16350" t="str">
            <v>1201351800U</v>
          </cell>
          <cell r="B16350" t="str">
            <v>Drill Steel R32 X R38 X 3M Hex Ext Rods</v>
          </cell>
          <cell r="C16350">
            <v>83</v>
          </cell>
        </row>
        <row r="16351">
          <cell r="A16351" t="str">
            <v>1201352000R</v>
          </cell>
          <cell r="B16351" t="str">
            <v>Drill Steel R38 x R32 x 3.7M  Ext.Rods Refurbished</v>
          </cell>
          <cell r="C16351">
            <v>60</v>
          </cell>
        </row>
        <row r="16352">
          <cell r="A16352" t="str">
            <v>1601010200R</v>
          </cell>
          <cell r="B16352" t="str">
            <v>Ailegs Air Leg 1.3M (Development)  Refurbished</v>
          </cell>
          <cell r="C16352">
            <v>129.16999999999999</v>
          </cell>
        </row>
        <row r="16353">
          <cell r="A16353" t="str">
            <v>1601010200U</v>
          </cell>
          <cell r="B16353" t="str">
            <v>Airlegs Air Leg 1.3M (Development)</v>
          </cell>
          <cell r="C16353">
            <v>86.72</v>
          </cell>
        </row>
        <row r="16354">
          <cell r="A16354" t="str">
            <v>1601010250R</v>
          </cell>
          <cell r="B16354" t="str">
            <v>Airlegs 1.8M(63.55)Rectractable MK3 Complete</v>
          </cell>
          <cell r="C16354">
            <v>160.38</v>
          </cell>
        </row>
        <row r="16355">
          <cell r="A16355" t="str">
            <v>1601010800U</v>
          </cell>
          <cell r="B16355" t="str">
            <v>Airlegs Telescopic Air Leg</v>
          </cell>
          <cell r="C16355">
            <v>164.92</v>
          </cell>
        </row>
        <row r="16356">
          <cell r="A16356" t="str">
            <v>1601014300D</v>
          </cell>
          <cell r="B16356" t="str">
            <v>Airleg Airleg Thrust  Washer  D1591</v>
          </cell>
          <cell r="C16356">
            <v>0</v>
          </cell>
        </row>
        <row r="16357">
          <cell r="A16357" t="str">
            <v>1601016900U</v>
          </cell>
          <cell r="B16357" t="str">
            <v>Airleg 63NR&amp;R Cylinder (1.3M Stroke)</v>
          </cell>
          <cell r="C16357">
            <v>16.57</v>
          </cell>
        </row>
        <row r="16358">
          <cell r="A16358" t="str">
            <v>1603021290R</v>
          </cell>
          <cell r="B16358" t="str">
            <v>Lubricator Castrol Product Code 67001970 Reconditio</v>
          </cell>
          <cell r="C16358">
            <v>181.21</v>
          </cell>
        </row>
        <row r="16359">
          <cell r="A16359" t="str">
            <v>1604100080R</v>
          </cell>
          <cell r="B16359" t="str">
            <v>Drill Equip Seco Paving Breaker MA-BB35-MK2 Repair</v>
          </cell>
          <cell r="C16359">
            <v>100</v>
          </cell>
        </row>
        <row r="16360">
          <cell r="A16360" t="str">
            <v>1605010010R</v>
          </cell>
          <cell r="B16360" t="str">
            <v>Rockdrill CP0009-C Repaired</v>
          </cell>
          <cell r="C16360">
            <v>828.29</v>
          </cell>
        </row>
        <row r="16361">
          <cell r="A16361" t="str">
            <v>1605020000R</v>
          </cell>
          <cell r="B16361" t="str">
            <v>Rockdrill CP222 Machine Repaired</v>
          </cell>
          <cell r="C16361">
            <v>0</v>
          </cell>
        </row>
        <row r="16362">
          <cell r="A16362" t="str">
            <v>2003000200R</v>
          </cell>
          <cell r="B16362" t="str">
            <v>Elect T/phone Biza Kuluma</v>
          </cell>
          <cell r="C16362">
            <v>426.52</v>
          </cell>
        </row>
        <row r="16363">
          <cell r="A16363" t="str">
            <v>2003009010R</v>
          </cell>
          <cell r="B16363" t="str">
            <v>Elect T/phone Wallcomm MK1 MS9400</v>
          </cell>
          <cell r="C16363">
            <v>355.6</v>
          </cell>
        </row>
        <row r="16364">
          <cell r="A16364" t="str">
            <v>2003009050R</v>
          </cell>
          <cell r="B16364" t="str">
            <v>Elect T/Phone 5051 Telephone Repaired</v>
          </cell>
          <cell r="C16364">
            <v>220</v>
          </cell>
        </row>
        <row r="16365">
          <cell r="A16365" t="str">
            <v>2004081360M</v>
          </cell>
          <cell r="B16365" t="str">
            <v>Elect Cable 2.5mm Suffix 2Core&amp;Earth Meter</v>
          </cell>
          <cell r="C16365">
            <v>2.71</v>
          </cell>
        </row>
        <row r="16366">
          <cell r="A16366" t="str">
            <v>2004571000U</v>
          </cell>
          <cell r="B16366" t="str">
            <v>Elect Cable 95mm² Pex Ht 3Core</v>
          </cell>
          <cell r="C16366">
            <v>37.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">
          <cell r="A1" t="str">
            <v>ITEMNMBR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1">
          <cell r="A1" t="str">
            <v>ITEMNMBR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1">
          <cell r="A1" t="str">
            <v>ITEMNMBR</v>
          </cell>
        </row>
      </sheetData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 N"/>
    </sheetNames>
    <sheetDataSet>
      <sheetData sheetId="0" refreshError="1">
        <row r="60">
          <cell r="Q60" t="str">
            <v>(PROFIT)/LOSS ON DISPOSAL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1"/>
      <sheetName val="Unit 5"/>
      <sheetName val="Unit 6"/>
      <sheetName val="Common Plant"/>
      <sheetName val="Unit 2"/>
      <sheetName val="Unit 3"/>
      <sheetName val="Unit 4"/>
      <sheetName val="Summary BOQ"/>
      <sheetName val="P &amp; G "/>
      <sheetName val="BOQ Categories"/>
      <sheetName val="Schedule A"/>
      <sheetName val="Evaluation Summary"/>
      <sheetName val="Cost Report"/>
      <sheetName val="FRI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 Summary List"/>
      <sheetName val="Trend Graph - Barchart"/>
      <sheetName val="Trend Graph - Line"/>
      <sheetName val="Studies Register"/>
      <sheetName val="Services Estimates"/>
      <sheetName val="T201 - R01"/>
      <sheetName val="T201 - R00"/>
      <sheetName val="T202"/>
      <sheetName val="Trend Detail"/>
      <sheetName val="Basis"/>
      <sheetName val="PROJ_MGMT"/>
      <sheetName val="Salary Schedules"/>
    </sheetNames>
    <sheetDataSet>
      <sheetData sheetId="0">
        <row r="8">
          <cell r="N8" t="str">
            <v>I</v>
          </cell>
          <cell r="P8" t="str">
            <v>S</v>
          </cell>
        </row>
        <row r="9">
          <cell r="N9" t="str">
            <v>x</v>
          </cell>
          <cell r="O9">
            <v>-3800</v>
          </cell>
          <cell r="P9" t="str">
            <v>P</v>
          </cell>
        </row>
        <row r="10">
          <cell r="O10">
            <v>-2280</v>
          </cell>
          <cell r="P10" t="str">
            <v>C</v>
          </cell>
          <cell r="Q10">
            <v>37860</v>
          </cell>
        </row>
        <row r="11">
          <cell r="O11">
            <v>-3040</v>
          </cell>
          <cell r="P11" t="str">
            <v>C</v>
          </cell>
          <cell r="Q11">
            <v>37860</v>
          </cell>
        </row>
        <row r="12">
          <cell r="N12" t="str">
            <v>x</v>
          </cell>
          <cell r="O12">
            <v>-30400</v>
          </cell>
          <cell r="P12" t="str">
            <v>P</v>
          </cell>
        </row>
        <row r="13">
          <cell r="N13" t="str">
            <v>x</v>
          </cell>
          <cell r="O13">
            <v>-11700</v>
          </cell>
          <cell r="P13" t="str">
            <v>P</v>
          </cell>
        </row>
        <row r="14">
          <cell r="N14" t="str">
            <v>x</v>
          </cell>
          <cell r="O14">
            <v>-2280</v>
          </cell>
          <cell r="P14" t="str">
            <v>P</v>
          </cell>
        </row>
        <row r="15">
          <cell r="N15" t="str">
            <v>x</v>
          </cell>
          <cell r="O15">
            <v>-7600</v>
          </cell>
          <cell r="P15" t="str">
            <v>P</v>
          </cell>
        </row>
        <row r="16">
          <cell r="O16">
            <v>-60000</v>
          </cell>
          <cell r="P16" t="str">
            <v>T</v>
          </cell>
        </row>
        <row r="25">
          <cell r="P25" t="str">
            <v>S</v>
          </cell>
        </row>
        <row r="26">
          <cell r="N26" t="str">
            <v>x</v>
          </cell>
          <cell r="O26">
            <v>-900</v>
          </cell>
          <cell r="P26" t="str">
            <v>A</v>
          </cell>
          <cell r="Q26">
            <v>37860</v>
          </cell>
        </row>
        <row r="27">
          <cell r="N27" t="str">
            <v>x</v>
          </cell>
          <cell r="O27">
            <v>-1000</v>
          </cell>
          <cell r="P27" t="str">
            <v>A</v>
          </cell>
          <cell r="Q27">
            <v>37860</v>
          </cell>
        </row>
        <row r="28">
          <cell r="N28" t="str">
            <v>x</v>
          </cell>
          <cell r="O28">
            <v>-3500</v>
          </cell>
          <cell r="P28" t="str">
            <v>A</v>
          </cell>
          <cell r="Q28">
            <v>37860</v>
          </cell>
        </row>
        <row r="29">
          <cell r="N29" t="str">
            <v>x</v>
          </cell>
          <cell r="O29">
            <v>-3100</v>
          </cell>
          <cell r="P29" t="str">
            <v>A</v>
          </cell>
          <cell r="Q29">
            <v>37860</v>
          </cell>
        </row>
        <row r="30">
          <cell r="O30">
            <v>-1600</v>
          </cell>
          <cell r="P30" t="str">
            <v>R</v>
          </cell>
          <cell r="Q30">
            <v>37860</v>
          </cell>
        </row>
        <row r="31">
          <cell r="O31">
            <v>-2900</v>
          </cell>
          <cell r="P31" t="str">
            <v>R</v>
          </cell>
          <cell r="Q31">
            <v>37860</v>
          </cell>
        </row>
        <row r="32">
          <cell r="O32">
            <v>-1100</v>
          </cell>
          <cell r="P32" t="str">
            <v>R</v>
          </cell>
          <cell r="Q32">
            <v>37860</v>
          </cell>
        </row>
        <row r="33">
          <cell r="N33" t="str">
            <v>x</v>
          </cell>
          <cell r="O33">
            <v>-1000</v>
          </cell>
          <cell r="P33" t="str">
            <v>A</v>
          </cell>
          <cell r="Q33">
            <v>37860</v>
          </cell>
        </row>
        <row r="34">
          <cell r="N34" t="str">
            <v>x</v>
          </cell>
          <cell r="O34">
            <v>-900</v>
          </cell>
          <cell r="P34" t="str">
            <v>A</v>
          </cell>
          <cell r="Q34">
            <v>37860</v>
          </cell>
        </row>
        <row r="35">
          <cell r="N35" t="str">
            <v>x</v>
          </cell>
          <cell r="O35">
            <v>-250</v>
          </cell>
          <cell r="P35" t="str">
            <v>A</v>
          </cell>
          <cell r="Q35">
            <v>37860</v>
          </cell>
        </row>
        <row r="36">
          <cell r="O36">
            <v>-2500</v>
          </cell>
          <cell r="P36" t="str">
            <v>R</v>
          </cell>
          <cell r="Q36">
            <v>37860</v>
          </cell>
        </row>
        <row r="37">
          <cell r="O37">
            <v>-600</v>
          </cell>
          <cell r="P37" t="str">
            <v>C</v>
          </cell>
          <cell r="Q37">
            <v>37860</v>
          </cell>
        </row>
        <row r="38">
          <cell r="O38">
            <v>-1700</v>
          </cell>
          <cell r="P38" t="str">
            <v>T</v>
          </cell>
        </row>
        <row r="39">
          <cell r="O39">
            <v>-1500</v>
          </cell>
          <cell r="P39" t="str">
            <v>T</v>
          </cell>
        </row>
        <row r="40">
          <cell r="N40" t="str">
            <v>x</v>
          </cell>
          <cell r="O40">
            <v>-3400</v>
          </cell>
          <cell r="P40" t="str">
            <v>A</v>
          </cell>
          <cell r="Q40">
            <v>37860</v>
          </cell>
        </row>
        <row r="41">
          <cell r="O41">
            <v>-7200</v>
          </cell>
          <cell r="P41" t="str">
            <v>R</v>
          </cell>
          <cell r="Q41">
            <v>37860</v>
          </cell>
        </row>
        <row r="42">
          <cell r="O42" t="str">
            <v>TBD</v>
          </cell>
          <cell r="P42" t="str">
            <v>R</v>
          </cell>
          <cell r="Q42">
            <v>37860</v>
          </cell>
        </row>
        <row r="43">
          <cell r="N43" t="str">
            <v>x</v>
          </cell>
          <cell r="O43">
            <v>-400</v>
          </cell>
          <cell r="P43" t="str">
            <v>T</v>
          </cell>
        </row>
        <row r="44">
          <cell r="N44" t="str">
            <v>x</v>
          </cell>
          <cell r="O44">
            <v>-3000</v>
          </cell>
          <cell r="P44" t="str">
            <v>A</v>
          </cell>
          <cell r="Q44">
            <v>37860</v>
          </cell>
        </row>
        <row r="45">
          <cell r="N45" t="str">
            <v>x</v>
          </cell>
          <cell r="O45">
            <v>-250</v>
          </cell>
          <cell r="P45" t="str">
            <v>A</v>
          </cell>
          <cell r="Q45">
            <v>37860</v>
          </cell>
        </row>
        <row r="46">
          <cell r="O46" t="str">
            <v>TBD</v>
          </cell>
          <cell r="P46" t="str">
            <v>R</v>
          </cell>
          <cell r="Q46">
            <v>37860</v>
          </cell>
        </row>
        <row r="47">
          <cell r="N47" t="str">
            <v>x</v>
          </cell>
          <cell r="O47">
            <v>-2500</v>
          </cell>
          <cell r="P47" t="str">
            <v>A</v>
          </cell>
          <cell r="Q47">
            <v>37860</v>
          </cell>
        </row>
        <row r="48">
          <cell r="N48" t="str">
            <v>x</v>
          </cell>
          <cell r="O48">
            <v>-900</v>
          </cell>
          <cell r="P48" t="str">
            <v>A</v>
          </cell>
          <cell r="Q48">
            <v>37860</v>
          </cell>
        </row>
        <row r="49">
          <cell r="N49" t="str">
            <v>x</v>
          </cell>
          <cell r="O49">
            <v>-300</v>
          </cell>
          <cell r="P49" t="str">
            <v>A</v>
          </cell>
          <cell r="Q49">
            <v>37860</v>
          </cell>
        </row>
        <row r="50">
          <cell r="O50">
            <v>-900</v>
          </cell>
          <cell r="P50" t="str">
            <v>T</v>
          </cell>
        </row>
        <row r="51">
          <cell r="N51" t="str">
            <v>x</v>
          </cell>
          <cell r="O51">
            <v>-700</v>
          </cell>
          <cell r="P51" t="str">
            <v>A</v>
          </cell>
          <cell r="Q51">
            <v>37860</v>
          </cell>
        </row>
        <row r="52">
          <cell r="N52" t="str">
            <v>x</v>
          </cell>
          <cell r="O52">
            <v>-700</v>
          </cell>
          <cell r="P52" t="str">
            <v>A</v>
          </cell>
          <cell r="Q52">
            <v>37860</v>
          </cell>
        </row>
        <row r="53">
          <cell r="O53">
            <v>-300</v>
          </cell>
          <cell r="P53" t="str">
            <v>T</v>
          </cell>
        </row>
        <row r="62">
          <cell r="P62" t="str">
            <v>S</v>
          </cell>
        </row>
        <row r="63">
          <cell r="O63">
            <v>91690</v>
          </cell>
          <cell r="P63" t="str">
            <v>T</v>
          </cell>
        </row>
        <row r="64">
          <cell r="N64" t="str">
            <v>x</v>
          </cell>
          <cell r="O64">
            <v>8420</v>
          </cell>
          <cell r="P64" t="str">
            <v>A</v>
          </cell>
          <cell r="Q64">
            <v>37860</v>
          </cell>
        </row>
        <row r="65">
          <cell r="O65">
            <v>585</v>
          </cell>
          <cell r="P65" t="str">
            <v>C</v>
          </cell>
          <cell r="Q65">
            <v>37892</v>
          </cell>
        </row>
        <row r="66">
          <cell r="N66" t="str">
            <v>x</v>
          </cell>
          <cell r="O66">
            <v>500</v>
          </cell>
          <cell r="P66" t="str">
            <v>A</v>
          </cell>
          <cell r="Q66">
            <v>37860</v>
          </cell>
        </row>
        <row r="67">
          <cell r="O67">
            <v>600</v>
          </cell>
          <cell r="P67" t="str">
            <v>C</v>
          </cell>
          <cell r="Q67">
            <v>37860</v>
          </cell>
        </row>
        <row r="68">
          <cell r="P68" t="str">
            <v>T</v>
          </cell>
        </row>
        <row r="69">
          <cell r="O69" t="str">
            <v>N/A</v>
          </cell>
          <cell r="P69" t="str">
            <v>A</v>
          </cell>
          <cell r="Q69">
            <v>37822</v>
          </cell>
        </row>
        <row r="70">
          <cell r="O70" t="str">
            <v>N/A</v>
          </cell>
          <cell r="Q70">
            <v>37831</v>
          </cell>
        </row>
        <row r="71">
          <cell r="O71" t="str">
            <v>N/A</v>
          </cell>
          <cell r="P71" t="str">
            <v>A</v>
          </cell>
          <cell r="Q71">
            <v>37825</v>
          </cell>
        </row>
        <row r="72">
          <cell r="O72" t="str">
            <v>N/A</v>
          </cell>
          <cell r="P72" t="str">
            <v>A</v>
          </cell>
          <cell r="Q72">
            <v>37832</v>
          </cell>
        </row>
        <row r="73">
          <cell r="O73" t="str">
            <v>N/A</v>
          </cell>
          <cell r="P73" t="str">
            <v>A</v>
          </cell>
          <cell r="Q73">
            <v>37831</v>
          </cell>
        </row>
        <row r="74">
          <cell r="N74" t="str">
            <v>x</v>
          </cell>
          <cell r="O74">
            <v>500</v>
          </cell>
          <cell r="P74" t="str">
            <v>A</v>
          </cell>
          <cell r="Q74">
            <v>37860</v>
          </cell>
        </row>
        <row r="75">
          <cell r="O75" t="str">
            <v>N/A</v>
          </cell>
          <cell r="P75" t="str">
            <v>A</v>
          </cell>
          <cell r="Q75">
            <v>37853</v>
          </cell>
        </row>
        <row r="76">
          <cell r="O76" t="str">
            <v>N/A</v>
          </cell>
          <cell r="P76" t="str">
            <v>A</v>
          </cell>
          <cell r="Q76">
            <v>37858</v>
          </cell>
        </row>
        <row r="77">
          <cell r="O77">
            <v>4250</v>
          </cell>
          <cell r="P77" t="str">
            <v>C</v>
          </cell>
          <cell r="Q77">
            <v>37860</v>
          </cell>
        </row>
        <row r="78">
          <cell r="O78">
            <v>-1980</v>
          </cell>
          <cell r="P78" t="str">
            <v>R</v>
          </cell>
          <cell r="Q78">
            <v>37860</v>
          </cell>
        </row>
        <row r="79">
          <cell r="N79" t="str">
            <v>x</v>
          </cell>
          <cell r="O79">
            <v>15100</v>
          </cell>
          <cell r="P79" t="str">
            <v>A</v>
          </cell>
          <cell r="Q79">
            <v>37860</v>
          </cell>
        </row>
        <row r="80">
          <cell r="N80" t="str">
            <v>x</v>
          </cell>
          <cell r="O80">
            <v>135</v>
          </cell>
          <cell r="P80" t="str">
            <v>A</v>
          </cell>
          <cell r="Q80">
            <v>378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LY"/>
      <sheetName val="INDEX"/>
      <sheetName val="SUMMARY"/>
      <sheetName val="FEAS(INPUT)"/>
      <sheetName val="Cover"/>
      <sheetName val="CASHFLOW CODES"/>
      <sheetName val="Claim Summary"/>
      <sheetName val="BOOK-4"/>
      <sheetName val="PRELIM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ur Complement - Mine"/>
      <sheetName val="Labour Complement Shaft Sinkers"/>
      <sheetName val="Zim Prelims"/>
      <sheetName val="Expat Prelims"/>
      <sheetName val="Labour Complement &amp; Cashflow"/>
      <sheetName val="Cash Outflow"/>
      <sheetName val="Plant List"/>
      <sheetName val="General Parameters"/>
      <sheetName val="Plant Schedule"/>
      <sheetName val="Resources"/>
      <sheetName val="Prelims Summary"/>
      <sheetName val="Equipment"/>
      <sheetName val="Mobile Plant Workshop Tools"/>
      <sheetName val="RSA Lab Rates"/>
      <sheetName val="5x2.5 Conveyor Decline"/>
      <sheetName val="5x2.5 Cubby"/>
      <sheetName val="6x1.8 Decline"/>
      <sheetName val="6x1.8 Ledging"/>
      <sheetName val="5x2.8 Men &amp; Mat"/>
      <sheetName val="2x2 Orepass"/>
      <sheetName val="6x1.8 RAW"/>
      <sheetName val="12x1.8 B&amp;P Stope"/>
      <sheetName val="3x1.8 Travel Way"/>
      <sheetName val="Zim Lab Rates"/>
      <sheetName val="GHH Lab Rates"/>
      <sheetName val="Production Profile"/>
      <sheetName val="Profiles Bord&amp;Pillar"/>
      <sheetName val="PLANT"/>
      <sheetName val="Civil Plant Hire"/>
      <sheetName val="Materials 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F6">
            <v>1500</v>
          </cell>
        </row>
        <row r="10">
          <cell r="F10">
            <v>1.14999999999999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CASFLOW"/>
      <sheetName val="AB Oct Analysis"/>
      <sheetName val="SENSITIVITY"/>
      <sheetName val="CAP VALUES"/>
      <sheetName val="IRR &amp; NPV"/>
      <sheetName val="cASH fLOW @ 18%"/>
      <sheetName val="GENERAL "/>
      <sheetName val="AREAS"/>
      <sheetName val="BUILDING COST"/>
      <sheetName val="WORKINGS"/>
      <sheetName val="Cash Flow @ 22%"/>
      <sheetName val="cASH fLOW @ 18% (2)"/>
      <sheetName val="Cash Flow @ 22% (2)"/>
      <sheetName val="cASH fLOW @ 18% (3)"/>
      <sheetName val="Cash Flow @ 22% (3)"/>
      <sheetName val="RETUR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NEW WAREHOUSE AND OFFICES FOR JUSTINE AVON</v>
          </cell>
          <cell r="G1">
            <v>36059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</v>
          </cell>
        </row>
        <row r="14">
          <cell r="B14" t="str">
            <v>OFFICES - GROUND FLOOR</v>
          </cell>
          <cell r="E14">
            <v>1341</v>
          </cell>
          <cell r="G14">
            <v>1341</v>
          </cell>
        </row>
        <row r="15">
          <cell r="B15" t="str">
            <v>OFFICES - FIRST FLOOR</v>
          </cell>
          <cell r="E15">
            <v>1341</v>
          </cell>
          <cell r="G15">
            <v>1341</v>
          </cell>
        </row>
        <row r="16">
          <cell r="B16" t="str">
            <v xml:space="preserve">RECEPTION  </v>
          </cell>
          <cell r="E16">
            <v>0</v>
          </cell>
          <cell r="F16">
            <v>2682</v>
          </cell>
          <cell r="G16">
            <v>0</v>
          </cell>
          <cell r="H16">
            <v>2682</v>
          </cell>
        </row>
        <row r="21">
          <cell r="A21" t="str">
            <v xml:space="preserve">  NEW WAREHOUSE</v>
          </cell>
        </row>
        <row r="24">
          <cell r="B24" t="str">
            <v>Warehouse</v>
          </cell>
          <cell r="E24">
            <v>7125</v>
          </cell>
          <cell r="G24">
            <v>7125</v>
          </cell>
        </row>
        <row r="25">
          <cell r="B25" t="str">
            <v>Mezzanine</v>
          </cell>
          <cell r="E25">
            <v>1750</v>
          </cell>
          <cell r="F25">
            <v>8875</v>
          </cell>
          <cell r="G25">
            <v>1750</v>
          </cell>
          <cell r="H25">
            <v>8875</v>
          </cell>
        </row>
        <row r="31">
          <cell r="B31" t="str">
            <v>TOTALS</v>
          </cell>
          <cell r="E31" t="str">
            <v>m2</v>
          </cell>
          <cell r="F31">
            <v>11557</v>
          </cell>
          <cell r="G31" t="str">
            <v>m2</v>
          </cell>
          <cell r="H31">
            <v>11557</v>
          </cell>
        </row>
        <row r="34">
          <cell r="B34" t="str">
            <v>TOTAL PARKING AVAILABLE</v>
          </cell>
        </row>
        <row r="36">
          <cell r="C36" t="str">
            <v>Open parking</v>
          </cell>
          <cell r="E36">
            <v>196</v>
          </cell>
          <cell r="F36" t="str">
            <v>Bays</v>
          </cell>
        </row>
      </sheetData>
      <sheetData sheetId="12"/>
      <sheetData sheetId="13">
        <row r="1">
          <cell r="A1" t="str">
            <v xml:space="preserve">  NEW WAREHOUSE AND OFFICES FOR JUSTINE AVON</v>
          </cell>
          <cell r="K1">
            <v>37360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PRLIMS-DETAIL"/>
      <sheetName val="FR-SUMMERY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 Schedule (ESKOM)"/>
      <sheetName val="ACTIVITY SCHEDULE (NEC)"/>
    </sheetNames>
    <sheetDataSet>
      <sheetData sheetId="0">
        <row r="4">
          <cell r="N4">
            <v>2.2499999999999999E-2</v>
          </cell>
        </row>
      </sheetData>
      <sheetData sheetId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Summary JV"/>
      <sheetName val="Management Summary L2"/>
      <sheetName val="Info"/>
      <sheetName val="EM Summary L1"/>
      <sheetName val="EM Summary L2"/>
      <sheetName val="EPCM Calculation"/>
      <sheetName val="Database"/>
      <sheetName val="PAF"/>
      <sheetName val="HR &amp; assignment time info"/>
      <sheetName val="Check"/>
      <sheetName val="Expenses"/>
      <sheetName val="Estimate"/>
      <sheetName val="Category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9">
          <cell r="S9" t="str">
            <v>General</v>
          </cell>
        </row>
        <row r="10">
          <cell r="S10" t="str">
            <v>Health &amp; Safety</v>
          </cell>
        </row>
        <row r="11">
          <cell r="S11" t="str">
            <v>Quality Management</v>
          </cell>
        </row>
        <row r="12">
          <cell r="S12" t="str">
            <v>Risk Management</v>
          </cell>
        </row>
        <row r="13">
          <cell r="S13" t="str">
            <v>Process</v>
          </cell>
        </row>
        <row r="14">
          <cell r="S14" t="str">
            <v>Environmental &amp; Social</v>
          </cell>
        </row>
        <row r="15">
          <cell r="S15" t="str">
            <v>Sustainable Development</v>
          </cell>
        </row>
        <row r="16">
          <cell r="S16" t="str">
            <v>Civil / Infrastructure</v>
          </cell>
        </row>
        <row r="17">
          <cell r="S17" t="str">
            <v>Rail</v>
          </cell>
        </row>
        <row r="18">
          <cell r="S18" t="str">
            <v>Marine</v>
          </cell>
        </row>
        <row r="19">
          <cell r="S19" t="str">
            <v>Mining</v>
          </cell>
        </row>
        <row r="20">
          <cell r="S20" t="str">
            <v>Concrete</v>
          </cell>
        </row>
        <row r="21">
          <cell r="S21" t="str">
            <v>Structural Steel</v>
          </cell>
        </row>
        <row r="22">
          <cell r="S22" t="str">
            <v>Steel Detailing</v>
          </cell>
        </row>
        <row r="23">
          <cell r="S23" t="str">
            <v>Architectural</v>
          </cell>
        </row>
        <row r="24">
          <cell r="S24" t="str">
            <v>HVAC</v>
          </cell>
        </row>
        <row r="25">
          <cell r="S25" t="str">
            <v>Mechanical</v>
          </cell>
        </row>
        <row r="26">
          <cell r="S26" t="str">
            <v>Furnace Design</v>
          </cell>
        </row>
        <row r="27">
          <cell r="S27" t="str">
            <v>Hydrometallurgy</v>
          </cell>
        </row>
        <row r="28">
          <cell r="S28" t="str">
            <v>Refractory</v>
          </cell>
        </row>
        <row r="29">
          <cell r="S29" t="str">
            <v>Piping</v>
          </cell>
        </row>
        <row r="30">
          <cell r="S30" t="str">
            <v>Piping - Specialized Technology</v>
          </cell>
        </row>
        <row r="31">
          <cell r="S31" t="str">
            <v>Electrical</v>
          </cell>
        </row>
        <row r="32">
          <cell r="S32" t="str">
            <v>S&amp;PC - Instrumentation &amp; Control</v>
          </cell>
        </row>
        <row r="33">
          <cell r="S33" t="str">
            <v>Programming</v>
          </cell>
        </row>
        <row r="34">
          <cell r="S34" t="str">
            <v>Business &amp; Informations Systems</v>
          </cell>
        </row>
        <row r="35">
          <cell r="S35" t="str">
            <v>Construction Management</v>
          </cell>
        </row>
        <row r="36">
          <cell r="S36" t="str">
            <v>Materials Management</v>
          </cell>
        </row>
        <row r="37">
          <cell r="S37" t="str">
            <v>Field Engineering</v>
          </cell>
        </row>
        <row r="38">
          <cell r="S38" t="str">
            <v>Commissioning</v>
          </cell>
        </row>
        <row r="39">
          <cell r="S39" t="str">
            <v>Project Management</v>
          </cell>
        </row>
        <row r="40">
          <cell r="S40" t="str">
            <v>Procurement</v>
          </cell>
        </row>
        <row r="41">
          <cell r="S41" t="str">
            <v>Project Controls</v>
          </cell>
        </row>
        <row r="42">
          <cell r="S42" t="str">
            <v>Document Management &amp; Control (incl PSG)</v>
          </cell>
        </row>
        <row r="43">
          <cell r="S43" t="str">
            <v>Engineering Management</v>
          </cell>
        </row>
        <row r="44">
          <cell r="S44" t="str">
            <v>Systems &amp; IT Infrastructure</v>
          </cell>
        </row>
        <row r="45">
          <cell r="S45" t="str">
            <v>Human Resources</v>
          </cell>
        </row>
        <row r="46">
          <cell r="S46" t="str">
            <v>Multidiscipline</v>
          </cell>
        </row>
        <row r="47">
          <cell r="S47" t="str">
            <v>Multiple Support EN</v>
          </cell>
        </row>
        <row r="48">
          <cell r="S48" t="str">
            <v>Estimating</v>
          </cell>
        </row>
        <row r="49">
          <cell r="S49" t="str">
            <v>Engineering</v>
          </cell>
        </row>
        <row r="50">
          <cell r="S50" t="str">
            <v>Functional Management</v>
          </cell>
        </row>
        <row r="51">
          <cell r="S51" t="str">
            <v>Business Management</v>
          </cell>
        </row>
        <row r="52">
          <cell r="S52" t="str">
            <v>Accounting &amp; Finance</v>
          </cell>
        </row>
        <row r="53">
          <cell r="S53" t="str">
            <v>Information Technology</v>
          </cell>
        </row>
        <row r="54">
          <cell r="S54" t="str">
            <v>Multiple Support BM</v>
          </cell>
        </row>
        <row r="55">
          <cell r="S55" t="str">
            <v>Procurement Management</v>
          </cell>
        </row>
        <row r="56">
          <cell r="S56" t="str">
            <v>Contract Formation</v>
          </cell>
        </row>
        <row r="57">
          <cell r="S57" t="str">
            <v>Purchasing</v>
          </cell>
        </row>
        <row r="58">
          <cell r="S58" t="str">
            <v>Exepediting / Inspection</v>
          </cell>
        </row>
        <row r="59">
          <cell r="S59" t="str">
            <v>Multiple Support PR</v>
          </cell>
        </row>
        <row r="60">
          <cell r="S60" t="str">
            <v>Contract Administration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_DATA"/>
      <sheetName val="SheetB1"/>
      <sheetName val="EQUIP"/>
      <sheetName val="Fig 6-7"/>
      <sheetName val="Lists"/>
      <sheetName val="Cover Page"/>
      <sheetName val="Revision History"/>
      <sheetName val="CBA"/>
      <sheetName val="Example"/>
      <sheetName val="Eq. Mobilization"/>
      <sheetName val="A-4 Commodity Codes"/>
      <sheetName val="FitOutConfCentre"/>
      <sheetName val="04_05B_F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1(1)"/>
      <sheetName val="Sch.2(1)"/>
      <sheetName val="Sch.3(1)"/>
      <sheetName val="Sch.3(1)Sum"/>
      <sheetName val="Sch.4(1)"/>
      <sheetName val="Sch.4(1)Sum"/>
      <sheetName val="Sch.5(1)"/>
      <sheetName val="Sch.5(1)Sum"/>
      <sheetName val="Sch.6(1)"/>
      <sheetName val="Sch.7"/>
      <sheetName val="Sch.7(1)Sum"/>
      <sheetName val="Sch.8(1)"/>
      <sheetName val="Sch.9(1)"/>
      <sheetName val="Sch.9(1)Sum"/>
      <sheetName val="Sch.10(1)"/>
      <sheetName val="Sch.11(1)"/>
      <sheetName val="Sch.12(1)"/>
      <sheetName val="Ten.1Sum."/>
      <sheetName val="Sch.1(2)"/>
      <sheetName val="Sch.10(2)"/>
      <sheetName val="Sch.10(2)Sum."/>
      <sheetName val="Sch.11(2)"/>
      <sheetName val="Sch.12(2)"/>
      <sheetName val="Sch.13(2)"/>
      <sheetName val="Sch.14(2)"/>
      <sheetName val="Ten.2Sum."/>
      <sheetName val="Item No. (Macro)"/>
      <sheetName val="Insert row (Macro)"/>
      <sheetName val="Sch_1(1)"/>
      <sheetName val="Sch_2(1)"/>
      <sheetName val="Sch_3(1)"/>
      <sheetName val="Sch_3(1)Sum"/>
      <sheetName val="Sch_4(1)"/>
      <sheetName val="Sch_4(1)Sum"/>
      <sheetName val="Sch_5(1)"/>
      <sheetName val="Sch_5(1)Sum"/>
      <sheetName val="Sch_6(1)"/>
      <sheetName val="Sch_7"/>
      <sheetName val="Sch_7(1)Sum"/>
      <sheetName val="Sch_8(1)"/>
      <sheetName val="Sch_9(1)"/>
      <sheetName val="Sch_9(1)Sum"/>
      <sheetName val="Sch_10(1)"/>
      <sheetName val="Sch_11(1)"/>
      <sheetName val="Sch_12(1)"/>
      <sheetName val="Ten_1Sum_"/>
      <sheetName val="Sch_1(2)"/>
      <sheetName val="Sch_10(2)"/>
      <sheetName val="Sch_10(2)Sum_"/>
      <sheetName val="Sch_11(2)"/>
      <sheetName val="Sch_12(2)"/>
      <sheetName val="Sch_13(2)"/>
      <sheetName val="Sch_14(2)"/>
      <sheetName val="Ten_2Sum_"/>
      <sheetName val="Item_No__(Macro)"/>
      <sheetName val="Insert_row_(Macro)"/>
      <sheetName val="Sch_1(1)1"/>
      <sheetName val="Sch_2(1)1"/>
      <sheetName val="Sch_3(1)1"/>
      <sheetName val="Sch_3(1)Sum1"/>
      <sheetName val="Sch_4(1)1"/>
      <sheetName val="Sch_4(1)Sum1"/>
      <sheetName val="Sch_5(1)1"/>
      <sheetName val="Sch_5(1)Sum1"/>
      <sheetName val="Sch_6(1)1"/>
      <sheetName val="Sch_71"/>
      <sheetName val="Sch_7(1)Sum1"/>
      <sheetName val="Sch_8(1)1"/>
      <sheetName val="Sch_9(1)1"/>
      <sheetName val="Sch_9(1)Sum1"/>
      <sheetName val="Sch_10(1)1"/>
      <sheetName val="Sch_11(1)1"/>
      <sheetName val="Sch_12(1)1"/>
      <sheetName val="Ten_1Sum_1"/>
      <sheetName val="Sch_1(2)1"/>
      <sheetName val="Sch_10(2)1"/>
      <sheetName val="Sch_10(2)Sum_1"/>
      <sheetName val="Sch_11(2)1"/>
      <sheetName val="Sch_12(2)1"/>
      <sheetName val="Sch_13(2)1"/>
      <sheetName val="Sch_14(2)1"/>
      <sheetName val="Ten_2Sum_1"/>
      <sheetName val="Item_No__(Macro)1"/>
      <sheetName val="Insert_row_(Macro)1"/>
      <sheetName val="Sch_1(1)3"/>
      <sheetName val="Sch_2(1)3"/>
      <sheetName val="Sch_3(1)3"/>
      <sheetName val="Sch_3(1)Sum3"/>
      <sheetName val="Sch_4(1)3"/>
      <sheetName val="Sch_4(1)Sum3"/>
      <sheetName val="Sch_5(1)3"/>
      <sheetName val="Sch_5(1)Sum3"/>
      <sheetName val="Sch_6(1)3"/>
      <sheetName val="Sch_73"/>
      <sheetName val="Sch_7(1)Sum3"/>
      <sheetName val="Sch_8(1)3"/>
      <sheetName val="Sch_9(1)3"/>
      <sheetName val="Sch_9(1)Sum3"/>
      <sheetName val="Sch_10(1)3"/>
      <sheetName val="Sch_11(1)3"/>
      <sheetName val="Sch_12(1)3"/>
      <sheetName val="Ten_1Sum_3"/>
      <sheetName val="Sch_1(2)3"/>
      <sheetName val="Sch_10(2)3"/>
      <sheetName val="Sch_10(2)Sum_3"/>
      <sheetName val="Sch_11(2)3"/>
      <sheetName val="Sch_12(2)3"/>
      <sheetName val="Sch_13(2)3"/>
      <sheetName val="Sch_14(2)3"/>
      <sheetName val="Ten_2Sum_3"/>
      <sheetName val="Item_No__(Macro)3"/>
      <sheetName val="Insert_row_(Macro)3"/>
      <sheetName val="Sch_1(1)2"/>
      <sheetName val="Sch_2(1)2"/>
      <sheetName val="Sch_3(1)2"/>
      <sheetName val="Sch_3(1)Sum2"/>
      <sheetName val="Sch_4(1)2"/>
      <sheetName val="Sch_4(1)Sum2"/>
      <sheetName val="Sch_5(1)2"/>
      <sheetName val="Sch_5(1)Sum2"/>
      <sheetName val="Sch_6(1)2"/>
      <sheetName val="Sch_72"/>
      <sheetName val="Sch_7(1)Sum2"/>
      <sheetName val="Sch_8(1)2"/>
      <sheetName val="Sch_9(1)2"/>
      <sheetName val="Sch_9(1)Sum2"/>
      <sheetName val="Sch_10(1)2"/>
      <sheetName val="Sch_11(1)2"/>
      <sheetName val="Sch_12(1)2"/>
      <sheetName val="Ten_1Sum_2"/>
      <sheetName val="Sch_1(2)2"/>
      <sheetName val="Sch_10(2)2"/>
      <sheetName val="Sch_10(2)Sum_2"/>
      <sheetName val="Sch_11(2)2"/>
      <sheetName val="Sch_12(2)2"/>
      <sheetName val="Sch_13(2)2"/>
      <sheetName val="Sch_14(2)2"/>
      <sheetName val="Ten_2Sum_2"/>
      <sheetName val="Item_No__(Macro)2"/>
      <sheetName val="Insert_row_(Macro)2"/>
      <sheetName val="Sch_1(1)4"/>
      <sheetName val="Sch_2(1)4"/>
      <sheetName val="Sch_3(1)4"/>
      <sheetName val="Sch_3(1)Sum4"/>
      <sheetName val="Sch_4(1)4"/>
      <sheetName val="Sch_4(1)Sum4"/>
      <sheetName val="Sch_5(1)4"/>
      <sheetName val="Sch_5(1)Sum4"/>
      <sheetName val="Sch_6(1)4"/>
      <sheetName val="Sch_74"/>
      <sheetName val="Sch_7(1)Sum4"/>
      <sheetName val="Sch_8(1)4"/>
      <sheetName val="Sch_9(1)4"/>
      <sheetName val="Sch_9(1)Sum4"/>
      <sheetName val="Sch_10(1)4"/>
      <sheetName val="Sch_11(1)4"/>
      <sheetName val="Sch_12(1)4"/>
      <sheetName val="Ten_1Sum_4"/>
      <sheetName val="Sch_1(2)4"/>
      <sheetName val="Sch_10(2)4"/>
      <sheetName val="Sch_10(2)Sum_4"/>
      <sheetName val="Sch_11(2)4"/>
      <sheetName val="Sch_12(2)4"/>
      <sheetName val="Sch_13(2)4"/>
      <sheetName val="Sch_14(2)4"/>
      <sheetName val="Ten_2Sum_4"/>
      <sheetName val="Item_No__(Macro)4"/>
      <sheetName val="Insert_row_(Macro)4"/>
      <sheetName val="Cover Capital Cost"/>
      <sheetName val="Salary model"/>
      <sheetName val="Dat_Gen"/>
      <sheetName val="EquipList+(DataInput)"/>
      <sheetName val="Summary BoQs (2)"/>
      <sheetName val="COVER"/>
      <sheetName val="Signature"/>
      <sheetName val="SECT1 Cover"/>
      <sheetName val="Section1 (Cont.)"/>
      <sheetName val="SECT2 Cover "/>
      <sheetName val="QS Recomm"/>
      <sheetName val="Conventional Slab Comp"/>
      <sheetName val="Comp of Correct Tenders"/>
      <sheetName val="Summary BoQs"/>
      <sheetName val="BoQ - FTL"/>
      <sheetName val="Pump Modification"/>
      <sheetName val="Piping Quotation"/>
      <sheetName val="Major rates-i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Report"/>
      <sheetName val="P&amp;G's"/>
      <sheetName val="Doornfontein Roadworks"/>
      <sheetName val="End, Charles, Beacon Roadworks"/>
      <sheetName val="Siemert &amp; Sivewright"/>
      <sheetName val="Electrical Work"/>
      <sheetName val="VO'S &amp; SI'S"/>
      <sheetName val="Final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"/>
      <sheetName val="List of Drawings"/>
      <sheetName val="Electr.-equipm."/>
      <sheetName val="I&amp;C Equipment"/>
      <sheetName val="MV Cables"/>
      <sheetName val="LV Cables"/>
      <sheetName val="I&amp;C Cables"/>
      <sheetName val="Cables gas compressor"/>
      <sheetName val="Trays, Ladders, Accessories"/>
      <sheetName val="Earthing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Base Calcs"/>
      <sheetName val="Escl Rates"/>
      <sheetName val="Base Rates"/>
      <sheetName val="Day Rates"/>
      <sheetName val="Plant List"/>
      <sheetName val="Rand Yard List"/>
      <sheetName val="Overall Cost Sum"/>
      <sheetName val="Unit Cost Sum"/>
      <sheetName val="Ins &amp; Other Costs"/>
      <sheetName val="Common Plant"/>
      <sheetName val="Sheet1"/>
      <sheetName val="Phase 1"/>
      <sheetName val="Phase 2"/>
      <sheetName val="Phase 3"/>
      <sheetName val="Phase 4"/>
      <sheetName val="Phase 5"/>
      <sheetName val="Phase 6"/>
      <sheetName val="Phase 7"/>
      <sheetName val="Phase 8"/>
      <sheetName val="Phase 9"/>
      <sheetName val="Phase 10"/>
      <sheetName val="Phase 11"/>
      <sheetName val="Phase 12"/>
      <sheetName val="Phase 13"/>
      <sheetName val="Phase 14"/>
      <sheetName val="Phase 15"/>
      <sheetName val="Phase 16"/>
      <sheetName val="Phase 17"/>
      <sheetName val="Phase 18"/>
      <sheetName val="Phase 19"/>
      <sheetName val="Phase 20"/>
      <sheetName val="Base_Calcs1"/>
      <sheetName val="Escl_Rates1"/>
      <sheetName val="Base_Rates1"/>
      <sheetName val="Day_Rates1"/>
      <sheetName val="Plant_List1"/>
      <sheetName val="Rand_Yard_List1"/>
      <sheetName val="Overall_Cost_Sum1"/>
      <sheetName val="Unit_Cost_Sum1"/>
      <sheetName val="Ins_&amp;_Other_Costs1"/>
      <sheetName val="Common_Plant1"/>
      <sheetName val="Phase_110"/>
      <sheetName val="Phase_21"/>
      <sheetName val="Phase_31"/>
      <sheetName val="Phase_41"/>
      <sheetName val="Phase_51"/>
      <sheetName val="Phase_61"/>
      <sheetName val="Phase_71"/>
      <sheetName val="Phase_81"/>
      <sheetName val="Phase_91"/>
      <sheetName val="Phase_101"/>
      <sheetName val="Phase_111"/>
      <sheetName val="Phase_121"/>
      <sheetName val="Phase_131"/>
      <sheetName val="Phase_141"/>
      <sheetName val="Phase_151"/>
      <sheetName val="Phase_161"/>
      <sheetName val="Phase_171"/>
      <sheetName val="Phase_181"/>
      <sheetName val="Phase_191"/>
      <sheetName val="Phase_201"/>
      <sheetName val="Base_Calcs"/>
      <sheetName val="Escl_Rates"/>
      <sheetName val="Base_Rates"/>
      <sheetName val="Day_Rates"/>
      <sheetName val="Plant_List"/>
      <sheetName val="Rand_Yard_List"/>
      <sheetName val="Overall_Cost_Sum"/>
      <sheetName val="Unit_Cost_Sum"/>
      <sheetName val="Ins_&amp;_Other_Costs"/>
      <sheetName val="Common_Plant"/>
      <sheetName val="Phase_1"/>
      <sheetName val="Phase_2"/>
      <sheetName val="Phase_3"/>
      <sheetName val="Phase_4"/>
      <sheetName val="Phase_5"/>
      <sheetName val="Phase_6"/>
      <sheetName val="Phase_7"/>
      <sheetName val="Phase_8"/>
      <sheetName val="Phase_9"/>
      <sheetName val="Phase_10"/>
      <sheetName val="Phase_11"/>
      <sheetName val="Phase_12"/>
      <sheetName val="Phase_13"/>
      <sheetName val="Phase_14"/>
      <sheetName val="Phase_15"/>
      <sheetName val="Phase_16"/>
      <sheetName val="Phase_17"/>
      <sheetName val="Phase_18"/>
      <sheetName val="Phase_19"/>
      <sheetName val="Phase_20"/>
      <sheetName val="Base_Calcs2"/>
      <sheetName val="Escl_Rates2"/>
      <sheetName val="Base_Rates2"/>
      <sheetName val="Day_Rates2"/>
      <sheetName val="Plant_List2"/>
      <sheetName val="Rand_Yard_List2"/>
      <sheetName val="Overall_Cost_Sum2"/>
      <sheetName val="Unit_Cost_Sum2"/>
      <sheetName val="Ins_&amp;_Other_Costs2"/>
      <sheetName val="Common_Plant2"/>
      <sheetName val="Phase_112"/>
      <sheetName val="Phase_22"/>
      <sheetName val="Phase_32"/>
      <sheetName val="Phase_42"/>
      <sheetName val="Phase_52"/>
      <sheetName val="Phase_62"/>
      <sheetName val="Phase_72"/>
      <sheetName val="Phase_82"/>
      <sheetName val="Phase_92"/>
      <sheetName val="Phase_102"/>
      <sheetName val="Phase_113"/>
      <sheetName val="Phase_122"/>
      <sheetName val="Phase_132"/>
      <sheetName val="Phase_142"/>
      <sheetName val="Phase_152"/>
      <sheetName val="Phase_162"/>
      <sheetName val="Phase_172"/>
      <sheetName val="Phase_182"/>
      <sheetName val="Phase_192"/>
      <sheetName val="Phase_202"/>
      <sheetName val="Base_Calcs3"/>
      <sheetName val="Escl_Rates3"/>
      <sheetName val="Base_Rates3"/>
      <sheetName val="Day_Rates3"/>
      <sheetName val="Plant_List3"/>
      <sheetName val="Rand_Yard_List3"/>
      <sheetName val="Overall_Cost_Sum3"/>
      <sheetName val="Unit_Cost_Sum3"/>
      <sheetName val="Ins_&amp;_Other_Costs3"/>
      <sheetName val="Common_Plant3"/>
      <sheetName val="Phase_114"/>
      <sheetName val="Phase_23"/>
      <sheetName val="Phase_33"/>
      <sheetName val="Phase_43"/>
      <sheetName val="Phase_53"/>
      <sheetName val="Phase_63"/>
      <sheetName val="Phase_73"/>
      <sheetName val="Phase_83"/>
      <sheetName val="Phase_93"/>
      <sheetName val="Phase_103"/>
      <sheetName val="Phase_115"/>
      <sheetName val="Phase_123"/>
      <sheetName val="Phase_133"/>
      <sheetName val="Phase_143"/>
      <sheetName val="Phase_153"/>
      <sheetName val="Phase_163"/>
      <sheetName val="Phase_173"/>
      <sheetName val="Phase_183"/>
      <sheetName val="Phase_193"/>
      <sheetName val="Phase_203"/>
    </sheetNames>
    <sheetDataSet>
      <sheetData sheetId="0"/>
      <sheetData sheetId="1"/>
      <sheetData sheetId="2" refreshError="1">
        <row r="8">
          <cell r="B8" t="str">
            <v>01A</v>
          </cell>
          <cell r="C8" t="str">
            <v>Compressors</v>
          </cell>
          <cell r="D8" t="str">
            <v>&lt;50 Cfm - electric</v>
          </cell>
          <cell r="E8" t="str">
            <v>Compressors - &lt;50 Cfm - electric</v>
          </cell>
          <cell r="F8">
            <v>7500</v>
          </cell>
          <cell r="G8">
            <v>7500</v>
          </cell>
          <cell r="H8">
            <v>7500</v>
          </cell>
          <cell r="I8">
            <v>7500</v>
          </cell>
          <cell r="J8">
            <v>7500</v>
          </cell>
          <cell r="K8">
            <v>7500</v>
          </cell>
          <cell r="L8">
            <v>15000</v>
          </cell>
          <cell r="M8" t="e">
            <v>#VALUE!</v>
          </cell>
        </row>
        <row r="9">
          <cell r="B9" t="str">
            <v>01B</v>
          </cell>
          <cell r="C9" t="str">
            <v>Compressors</v>
          </cell>
          <cell r="D9" t="str">
            <v>50 - 350 Cfm - electric</v>
          </cell>
          <cell r="E9" t="str">
            <v>Compressors - 50 - 350 Cfm - electric</v>
          </cell>
          <cell r="F9">
            <v>25500</v>
          </cell>
          <cell r="G9">
            <v>25500</v>
          </cell>
          <cell r="H9">
            <v>25500</v>
          </cell>
          <cell r="I9">
            <v>25500</v>
          </cell>
          <cell r="J9">
            <v>25500</v>
          </cell>
          <cell r="K9">
            <v>25500</v>
          </cell>
          <cell r="L9">
            <v>51000</v>
          </cell>
          <cell r="M9" t="e">
            <v>#VALUE!</v>
          </cell>
        </row>
        <row r="10">
          <cell r="B10" t="str">
            <v>01C</v>
          </cell>
          <cell r="C10" t="str">
            <v>Compressors</v>
          </cell>
          <cell r="D10" t="str">
            <v>350 - 1000 Cfm - electric</v>
          </cell>
          <cell r="E10" t="str">
            <v>Compressors - 350 - 1000 Cfm - electric</v>
          </cell>
          <cell r="F10">
            <v>140000</v>
          </cell>
          <cell r="G10">
            <v>140000</v>
          </cell>
          <cell r="H10">
            <v>140000</v>
          </cell>
          <cell r="I10">
            <v>140000</v>
          </cell>
          <cell r="J10">
            <v>140000</v>
          </cell>
          <cell r="K10">
            <v>140000</v>
          </cell>
          <cell r="L10">
            <v>280000</v>
          </cell>
          <cell r="M10" t="e">
            <v>#VALUE!</v>
          </cell>
        </row>
        <row r="11">
          <cell r="B11" t="str">
            <v>01D</v>
          </cell>
          <cell r="C11" t="str">
            <v>Compressors</v>
          </cell>
          <cell r="D11" t="str">
            <v>1000 - 1550 Cfm - electric</v>
          </cell>
          <cell r="E11" t="str">
            <v>Compressors - 1000 - 1550 Cfm - electric</v>
          </cell>
          <cell r="F11">
            <v>780000</v>
          </cell>
          <cell r="G11">
            <v>138.06</v>
          </cell>
          <cell r="H11">
            <v>61.06</v>
          </cell>
          <cell r="I11">
            <v>250</v>
          </cell>
          <cell r="J11">
            <v>20</v>
          </cell>
          <cell r="K11">
            <v>469.12</v>
          </cell>
          <cell r="L11">
            <v>780000</v>
          </cell>
          <cell r="M11">
            <v>0</v>
          </cell>
        </row>
        <row r="12">
          <cell r="B12" t="str">
            <v>01E</v>
          </cell>
          <cell r="C12" t="str">
            <v>Compressors</v>
          </cell>
          <cell r="D12" t="str">
            <v>1550 - 2000 Cfm - electric</v>
          </cell>
          <cell r="E12" t="str">
            <v>Compressors - 1550 - 2000 Cfm - electric</v>
          </cell>
          <cell r="F12">
            <v>320000</v>
          </cell>
          <cell r="G12">
            <v>159.30000000000001</v>
          </cell>
          <cell r="H12">
            <v>116.89</v>
          </cell>
          <cell r="I12">
            <v>250</v>
          </cell>
          <cell r="J12">
            <v>20</v>
          </cell>
          <cell r="K12">
            <v>546.19000000000005</v>
          </cell>
          <cell r="L12">
            <v>900000</v>
          </cell>
          <cell r="M12">
            <v>0</v>
          </cell>
        </row>
        <row r="13">
          <cell r="B13" t="str">
            <v>01F</v>
          </cell>
          <cell r="C13" t="str">
            <v>Compressors</v>
          </cell>
          <cell r="D13" t="str">
            <v>365 Cfm - diesel</v>
          </cell>
          <cell r="E13" t="str">
            <v>Compressors - 365 Cfm - diesel</v>
          </cell>
          <cell r="F13">
            <v>72500</v>
          </cell>
          <cell r="G13">
            <v>72500</v>
          </cell>
          <cell r="H13">
            <v>72500</v>
          </cell>
          <cell r="I13">
            <v>72500</v>
          </cell>
          <cell r="J13">
            <v>72500</v>
          </cell>
          <cell r="K13">
            <v>72500</v>
          </cell>
          <cell r="L13">
            <v>145000</v>
          </cell>
          <cell r="M13" t="e">
            <v>#VALUE!</v>
          </cell>
        </row>
        <row r="14">
          <cell r="B14" t="str">
            <v>01G</v>
          </cell>
          <cell r="C14" t="str">
            <v>Compressors</v>
          </cell>
          <cell r="D14" t="str">
            <v>600 Cfm - diesel</v>
          </cell>
          <cell r="E14" t="str">
            <v>Compressors - 600 Cfm - diesel</v>
          </cell>
          <cell r="F14">
            <v>106000</v>
          </cell>
          <cell r="G14">
            <v>106000</v>
          </cell>
          <cell r="H14">
            <v>106000</v>
          </cell>
          <cell r="I14">
            <v>106000</v>
          </cell>
          <cell r="J14">
            <v>106000</v>
          </cell>
          <cell r="K14">
            <v>106000</v>
          </cell>
          <cell r="L14">
            <v>212000</v>
          </cell>
          <cell r="M14" t="e">
            <v>#VALUE!</v>
          </cell>
        </row>
        <row r="15">
          <cell r="B15" t="str">
            <v>01H</v>
          </cell>
          <cell r="C15" t="str">
            <v>Compressors</v>
          </cell>
          <cell r="D15" t="str">
            <v>750 Cfm - diesel</v>
          </cell>
          <cell r="E15" t="str">
            <v>Compressors - 750 Cfm - diesel</v>
          </cell>
          <cell r="F15">
            <v>175000</v>
          </cell>
          <cell r="G15">
            <v>175000</v>
          </cell>
          <cell r="H15">
            <v>175000</v>
          </cell>
          <cell r="I15">
            <v>175000</v>
          </cell>
          <cell r="J15">
            <v>175000</v>
          </cell>
          <cell r="K15">
            <v>175000</v>
          </cell>
          <cell r="L15">
            <v>350000</v>
          </cell>
          <cell r="M15" t="e">
            <v>#VALUE!</v>
          </cell>
        </row>
        <row r="16">
          <cell r="B16" t="str">
            <v>01J</v>
          </cell>
          <cell r="C16" t="str">
            <v>Compressors</v>
          </cell>
          <cell r="D16" t="str">
            <v>1000 Cfm - diesel</v>
          </cell>
          <cell r="E16" t="str">
            <v>Compressors - 1000 Cfm - diesel</v>
          </cell>
          <cell r="F16">
            <v>225000</v>
          </cell>
          <cell r="G16">
            <v>225000</v>
          </cell>
          <cell r="H16">
            <v>225000</v>
          </cell>
          <cell r="I16">
            <v>225000</v>
          </cell>
          <cell r="J16">
            <v>225000</v>
          </cell>
          <cell r="K16">
            <v>225000</v>
          </cell>
          <cell r="L16">
            <v>450000</v>
          </cell>
          <cell r="M16" t="e">
            <v>#VALUE!</v>
          </cell>
        </row>
        <row r="17">
          <cell r="B17" t="str">
            <v>01K</v>
          </cell>
          <cell r="C17" t="str">
            <v>Compressors</v>
          </cell>
          <cell r="D17" t="str">
            <v>65 Cfm - diesel</v>
          </cell>
          <cell r="E17" t="str">
            <v>Compressors - 65 Cfm - diesel</v>
          </cell>
          <cell r="F17">
            <v>27500</v>
          </cell>
          <cell r="G17">
            <v>27500</v>
          </cell>
          <cell r="H17">
            <v>27500</v>
          </cell>
          <cell r="I17">
            <v>27500</v>
          </cell>
          <cell r="J17">
            <v>27500</v>
          </cell>
          <cell r="K17">
            <v>27500</v>
          </cell>
          <cell r="L17">
            <v>55000</v>
          </cell>
          <cell r="M17" t="e">
            <v>#VALUE!</v>
          </cell>
        </row>
        <row r="18">
          <cell r="B18" t="str">
            <v>02A</v>
          </cell>
          <cell r="C18" t="str">
            <v>Air receivers</v>
          </cell>
          <cell r="D18">
            <v>55000</v>
          </cell>
          <cell r="E18" t="str">
            <v xml:space="preserve">Air receivers - </v>
          </cell>
          <cell r="F18">
            <v>1905</v>
          </cell>
          <cell r="G18">
            <v>1905</v>
          </cell>
          <cell r="H18">
            <v>1905</v>
          </cell>
          <cell r="I18">
            <v>1905</v>
          </cell>
          <cell r="J18">
            <v>1905</v>
          </cell>
          <cell r="K18">
            <v>1905</v>
          </cell>
          <cell r="L18">
            <v>3810</v>
          </cell>
          <cell r="M18" t="e">
            <v>#VALUE!</v>
          </cell>
        </row>
        <row r="19">
          <cell r="B19" t="str">
            <v>03A</v>
          </cell>
          <cell r="C19" t="str">
            <v>Fans</v>
          </cell>
          <cell r="D19" t="str">
            <v>15" inline - electric</v>
          </cell>
          <cell r="E19" t="str">
            <v>Fans - 15" inline - electric</v>
          </cell>
          <cell r="F19">
            <v>2083</v>
          </cell>
          <cell r="G19">
            <v>2.71</v>
          </cell>
          <cell r="H19">
            <v>1.55</v>
          </cell>
          <cell r="I19">
            <v>1</v>
          </cell>
          <cell r="J19">
            <v>1</v>
          </cell>
          <cell r="K19">
            <v>5.26</v>
          </cell>
          <cell r="L19">
            <v>8500</v>
          </cell>
          <cell r="M19">
            <v>0</v>
          </cell>
        </row>
        <row r="20">
          <cell r="B20" t="str">
            <v>03B</v>
          </cell>
          <cell r="C20" t="str">
            <v>Fans</v>
          </cell>
          <cell r="D20" t="str">
            <v>15" inline - pneumatic</v>
          </cell>
          <cell r="E20" t="str">
            <v>Fans - 15" inline - pneumatic</v>
          </cell>
          <cell r="F20">
            <v>6500</v>
          </cell>
          <cell r="G20">
            <v>6500</v>
          </cell>
          <cell r="H20">
            <v>6500</v>
          </cell>
          <cell r="I20">
            <v>6500</v>
          </cell>
          <cell r="J20">
            <v>6500</v>
          </cell>
          <cell r="K20">
            <v>6500</v>
          </cell>
          <cell r="L20">
            <v>13000</v>
          </cell>
          <cell r="M20" t="e">
            <v>#VALUE!</v>
          </cell>
        </row>
        <row r="21">
          <cell r="B21" t="str">
            <v>03C</v>
          </cell>
          <cell r="C21" t="str">
            <v>Fans</v>
          </cell>
          <cell r="D21" t="str">
            <v>22.5" inline - electric</v>
          </cell>
          <cell r="E21" t="str">
            <v>Fans - 22.5" inline - electric</v>
          </cell>
          <cell r="F21">
            <v>4000</v>
          </cell>
          <cell r="G21">
            <v>5.34</v>
          </cell>
          <cell r="H21">
            <v>2.56</v>
          </cell>
          <cell r="I21">
            <v>1</v>
          </cell>
          <cell r="J21">
            <v>1</v>
          </cell>
          <cell r="K21">
            <v>8.9</v>
          </cell>
          <cell r="L21">
            <v>14000</v>
          </cell>
          <cell r="M21">
            <v>0</v>
          </cell>
        </row>
        <row r="22">
          <cell r="B22" t="str">
            <v>03D</v>
          </cell>
          <cell r="C22" t="str">
            <v>Fans</v>
          </cell>
          <cell r="D22" t="str">
            <v>30" inline - electric</v>
          </cell>
          <cell r="E22" t="str">
            <v>Fans - 30" inline - electric</v>
          </cell>
          <cell r="F22">
            <v>6950</v>
          </cell>
          <cell r="G22">
            <v>6.87</v>
          </cell>
          <cell r="H22">
            <v>3.29</v>
          </cell>
          <cell r="I22">
            <v>1</v>
          </cell>
          <cell r="J22">
            <v>1</v>
          </cell>
          <cell r="K22">
            <v>11.16</v>
          </cell>
          <cell r="L22">
            <v>18000</v>
          </cell>
          <cell r="M22">
            <v>0</v>
          </cell>
        </row>
        <row r="23">
          <cell r="B23" t="str">
            <v>03E</v>
          </cell>
          <cell r="C23" t="str">
            <v>Fans</v>
          </cell>
          <cell r="D23" t="str">
            <v>40" inline - electric</v>
          </cell>
          <cell r="E23" t="str">
            <v>Fans - 40" inline - electric</v>
          </cell>
          <cell r="F23">
            <v>14000</v>
          </cell>
          <cell r="G23">
            <v>15.27</v>
          </cell>
          <cell r="H23">
            <v>22.57</v>
          </cell>
          <cell r="I23">
            <v>1</v>
          </cell>
          <cell r="J23">
            <v>1</v>
          </cell>
          <cell r="K23">
            <v>38.840000000000003</v>
          </cell>
          <cell r="L23">
            <v>40000</v>
          </cell>
          <cell r="M23">
            <v>0</v>
          </cell>
        </row>
        <row r="24">
          <cell r="B24" t="str">
            <v>03F</v>
          </cell>
          <cell r="C24" t="str">
            <v>Fans</v>
          </cell>
          <cell r="D24" t="str">
            <v>Centrifugal &lt; 85 Kw</v>
          </cell>
          <cell r="E24" t="str">
            <v>Fans - Centrifugal &lt; 85 Kw</v>
          </cell>
          <cell r="F24">
            <v>22500</v>
          </cell>
          <cell r="G24">
            <v>22500</v>
          </cell>
          <cell r="H24">
            <v>22500</v>
          </cell>
          <cell r="I24">
            <v>22500</v>
          </cell>
          <cell r="J24">
            <v>22500</v>
          </cell>
          <cell r="K24">
            <v>22500</v>
          </cell>
          <cell r="L24">
            <v>45000</v>
          </cell>
          <cell r="M24" t="e">
            <v>#VALUE!</v>
          </cell>
        </row>
        <row r="25">
          <cell r="B25" t="str">
            <v>03G</v>
          </cell>
          <cell r="C25" t="str">
            <v>Fans</v>
          </cell>
          <cell r="D25" t="str">
            <v>Centrifugal 85 - 150 Kw</v>
          </cell>
          <cell r="E25" t="str">
            <v>Fans - Centrifugal 85 - 150 Kw</v>
          </cell>
          <cell r="F25">
            <v>450000</v>
          </cell>
          <cell r="G25">
            <v>107.28</v>
          </cell>
          <cell r="H25">
            <v>49.31</v>
          </cell>
          <cell r="I25">
            <v>6.67</v>
          </cell>
          <cell r="J25">
            <v>1</v>
          </cell>
          <cell r="K25">
            <v>164.26</v>
          </cell>
          <cell r="L25">
            <v>450000</v>
          </cell>
          <cell r="M25">
            <v>0</v>
          </cell>
        </row>
        <row r="26">
          <cell r="B26" t="str">
            <v>03G1</v>
          </cell>
          <cell r="C26" t="str">
            <v>Fans</v>
          </cell>
          <cell r="D26" t="str">
            <v>Centrifugal 150 - 300 Kw</v>
          </cell>
          <cell r="E26" t="str">
            <v>Fans - Centrifugal 150 - 300 Kw</v>
          </cell>
          <cell r="F26">
            <v>175000</v>
          </cell>
          <cell r="G26">
            <v>450.5</v>
          </cell>
          <cell r="H26">
            <v>38.299999999999997</v>
          </cell>
          <cell r="I26">
            <v>6.67</v>
          </cell>
          <cell r="J26">
            <v>1</v>
          </cell>
          <cell r="K26">
            <v>496.47</v>
          </cell>
          <cell r="L26">
            <v>350000</v>
          </cell>
          <cell r="M26">
            <v>0</v>
          </cell>
        </row>
        <row r="27">
          <cell r="B27" t="str">
            <v>03J</v>
          </cell>
          <cell r="C27" t="str">
            <v>Fans</v>
          </cell>
          <cell r="D27" t="str">
            <v>Centrifugal &gt; 300 Kw</v>
          </cell>
          <cell r="E27" t="str">
            <v>Fans - Centrifugal &gt; 300 Kw</v>
          </cell>
          <cell r="F27">
            <v>200000</v>
          </cell>
          <cell r="G27">
            <v>200000</v>
          </cell>
          <cell r="H27">
            <v>200000</v>
          </cell>
          <cell r="I27">
            <v>200000</v>
          </cell>
          <cell r="J27">
            <v>200000</v>
          </cell>
          <cell r="K27">
            <v>200000</v>
          </cell>
          <cell r="L27">
            <v>349476</v>
          </cell>
          <cell r="M27" t="e">
            <v>#VALUE!</v>
          </cell>
        </row>
        <row r="28">
          <cell r="B28" t="str">
            <v>03K</v>
          </cell>
          <cell r="C28" t="str">
            <v>Fans</v>
          </cell>
          <cell r="D28" t="str">
            <v>Cooling towers</v>
          </cell>
          <cell r="E28" t="str">
            <v>Fans - Cooling towers</v>
          </cell>
          <cell r="F28">
            <v>6000</v>
          </cell>
          <cell r="G28">
            <v>6000</v>
          </cell>
          <cell r="H28">
            <v>6000</v>
          </cell>
          <cell r="I28">
            <v>6000</v>
          </cell>
          <cell r="J28">
            <v>6000</v>
          </cell>
          <cell r="K28">
            <v>6000</v>
          </cell>
          <cell r="L28">
            <v>12000</v>
          </cell>
          <cell r="M28" t="e">
            <v>#VALUE!</v>
          </cell>
        </row>
        <row r="29">
          <cell r="B29" t="str">
            <v>03L</v>
          </cell>
          <cell r="C29" t="str">
            <v>Fans</v>
          </cell>
          <cell r="D29" t="str">
            <v>Other</v>
          </cell>
          <cell r="E29" t="str">
            <v>Fans - Other</v>
          </cell>
          <cell r="F29">
            <v>18300</v>
          </cell>
          <cell r="G29">
            <v>18300</v>
          </cell>
          <cell r="H29">
            <v>18300</v>
          </cell>
          <cell r="I29">
            <v>18300</v>
          </cell>
          <cell r="J29">
            <v>18300</v>
          </cell>
          <cell r="K29">
            <v>18300</v>
          </cell>
          <cell r="L29">
            <v>36600</v>
          </cell>
          <cell r="M29" t="e">
            <v>#VALUE!</v>
          </cell>
        </row>
        <row r="30">
          <cell r="B30" t="str">
            <v>03M</v>
          </cell>
          <cell r="C30" t="str">
            <v>Air fan/cooler/conditioner</v>
          </cell>
          <cell r="D30" t="str">
            <v>Air conditioners</v>
          </cell>
          <cell r="E30" t="str">
            <v>Air fan/cooler/conditioner - Air conditioners</v>
          </cell>
          <cell r="F30">
            <v>4180</v>
          </cell>
          <cell r="G30">
            <v>2.9</v>
          </cell>
          <cell r="H30">
            <v>2.8999996185302734</v>
          </cell>
          <cell r="I30">
            <v>1.37</v>
          </cell>
          <cell r="J30">
            <v>1.369999885559082</v>
          </cell>
          <cell r="K30">
            <v>4.2699999999999996</v>
          </cell>
          <cell r="L30">
            <v>4180</v>
          </cell>
          <cell r="M30">
            <v>0</v>
          </cell>
        </row>
        <row r="31">
          <cell r="B31" t="str">
            <v>03N</v>
          </cell>
          <cell r="C31" t="str">
            <v>Air fan/cooler/conditioner</v>
          </cell>
          <cell r="D31" t="str">
            <v>Air fan / oil cooler</v>
          </cell>
          <cell r="E31" t="str">
            <v>Air fan/cooler/conditioner - Air fan / oil cooler</v>
          </cell>
          <cell r="F31">
            <v>17100</v>
          </cell>
          <cell r="G31">
            <v>17100</v>
          </cell>
          <cell r="H31">
            <v>17100</v>
          </cell>
          <cell r="I31">
            <v>17100</v>
          </cell>
          <cell r="J31">
            <v>17100</v>
          </cell>
          <cell r="K31">
            <v>17100</v>
          </cell>
          <cell r="L31">
            <v>17100</v>
          </cell>
          <cell r="M31" t="e">
            <v>#VALUE!</v>
          </cell>
        </row>
        <row r="32">
          <cell r="B32" t="str">
            <v>04A</v>
          </cell>
          <cell r="C32" t="str">
            <v>Pumps</v>
          </cell>
          <cell r="D32" t="str">
            <v>FXG - 6.36 L/sec.</v>
          </cell>
          <cell r="E32" t="str">
            <v>Pumps - FXG - 6.36 L/sec.</v>
          </cell>
          <cell r="F32">
            <v>27500</v>
          </cell>
          <cell r="G32">
            <v>27500</v>
          </cell>
          <cell r="H32">
            <v>27500</v>
          </cell>
          <cell r="I32">
            <v>27500</v>
          </cell>
          <cell r="J32">
            <v>27500</v>
          </cell>
          <cell r="K32">
            <v>27500</v>
          </cell>
          <cell r="L32">
            <v>55000</v>
          </cell>
          <cell r="M32" t="e">
            <v>#VALUE!</v>
          </cell>
        </row>
        <row r="33">
          <cell r="B33" t="str">
            <v>04B</v>
          </cell>
          <cell r="C33" t="str">
            <v>Pumps</v>
          </cell>
          <cell r="D33" t="str">
            <v>PA8 - 8.2 L/sec.</v>
          </cell>
          <cell r="E33" t="str">
            <v>Pumps - PA8 - 8.2 L/sec.</v>
          </cell>
          <cell r="F33">
            <v>62500</v>
          </cell>
          <cell r="G33">
            <v>62500</v>
          </cell>
          <cell r="H33">
            <v>62500</v>
          </cell>
          <cell r="I33">
            <v>62500</v>
          </cell>
          <cell r="J33">
            <v>62500</v>
          </cell>
          <cell r="K33">
            <v>62500</v>
          </cell>
          <cell r="L33">
            <v>125000</v>
          </cell>
          <cell r="M33" t="e">
            <v>#VALUE!</v>
          </cell>
        </row>
        <row r="34">
          <cell r="B34" t="str">
            <v>04C</v>
          </cell>
          <cell r="C34" t="str">
            <v>Pumps</v>
          </cell>
          <cell r="D34" t="str">
            <v>Submersible - flygt B2101</v>
          </cell>
          <cell r="E34" t="str">
            <v>Pumps - Submersible - flygt B2101</v>
          </cell>
          <cell r="F34">
            <v>9036</v>
          </cell>
          <cell r="G34">
            <v>20.02</v>
          </cell>
          <cell r="H34">
            <v>71.209999999999994</v>
          </cell>
          <cell r="I34">
            <v>19.329999999999998</v>
          </cell>
          <cell r="J34">
            <v>9.9</v>
          </cell>
          <cell r="K34">
            <v>120.46</v>
          </cell>
          <cell r="L34">
            <v>18072</v>
          </cell>
          <cell r="M34">
            <v>0</v>
          </cell>
        </row>
        <row r="35">
          <cell r="B35" t="str">
            <v>04D</v>
          </cell>
          <cell r="C35" t="str">
            <v>Pumps</v>
          </cell>
          <cell r="D35" t="str">
            <v>Submersible - flygt B2102</v>
          </cell>
          <cell r="E35" t="str">
            <v>Pumps - Submersible - flygt B2102</v>
          </cell>
          <cell r="F35">
            <v>9036</v>
          </cell>
          <cell r="G35">
            <v>10.8</v>
          </cell>
          <cell r="H35">
            <v>38.409999999999997</v>
          </cell>
          <cell r="I35">
            <v>10.43</v>
          </cell>
          <cell r="J35">
            <v>5.34</v>
          </cell>
          <cell r="K35">
            <v>64.97999999999999</v>
          </cell>
          <cell r="L35">
            <v>18072</v>
          </cell>
          <cell r="M35">
            <v>0</v>
          </cell>
        </row>
        <row r="36">
          <cell r="B36" t="str">
            <v>04E</v>
          </cell>
          <cell r="C36" t="str">
            <v>Pumps</v>
          </cell>
          <cell r="D36" t="str">
            <v>Submersible - flygt B2125</v>
          </cell>
          <cell r="E36" t="str">
            <v>Pumps - Submersible - flygt B2125</v>
          </cell>
          <cell r="F36">
            <v>32000</v>
          </cell>
          <cell r="G36">
            <v>26.54</v>
          </cell>
          <cell r="H36">
            <v>13.15</v>
          </cell>
          <cell r="I36">
            <v>2</v>
          </cell>
          <cell r="J36">
            <v>1</v>
          </cell>
          <cell r="K36">
            <v>42.69</v>
          </cell>
          <cell r="L36">
            <v>32000</v>
          </cell>
          <cell r="M36">
            <v>0</v>
          </cell>
        </row>
        <row r="37">
          <cell r="B37" t="str">
            <v>04F</v>
          </cell>
          <cell r="C37" t="str">
            <v>Pumps</v>
          </cell>
          <cell r="D37" t="str">
            <v>Submersible - flygt B2121</v>
          </cell>
          <cell r="E37" t="str">
            <v>Pumps - Submersible - flygt B2121</v>
          </cell>
          <cell r="F37">
            <v>23490</v>
          </cell>
          <cell r="G37">
            <v>23490</v>
          </cell>
          <cell r="H37">
            <v>23490</v>
          </cell>
          <cell r="I37">
            <v>23490</v>
          </cell>
          <cell r="J37">
            <v>23490</v>
          </cell>
          <cell r="K37">
            <v>23490</v>
          </cell>
          <cell r="L37">
            <v>46980</v>
          </cell>
          <cell r="M37" t="e">
            <v>#VALUE!</v>
          </cell>
        </row>
        <row r="38">
          <cell r="B38" t="str">
            <v>04G</v>
          </cell>
          <cell r="C38" t="str">
            <v>Pumps</v>
          </cell>
          <cell r="D38" t="str">
            <v>Small submersible flygt</v>
          </cell>
          <cell r="E38" t="str">
            <v>Pumps - Small submersible flygt</v>
          </cell>
          <cell r="F38">
            <v>8825</v>
          </cell>
          <cell r="G38">
            <v>8825</v>
          </cell>
          <cell r="H38">
            <v>8825</v>
          </cell>
          <cell r="I38">
            <v>8825</v>
          </cell>
          <cell r="J38">
            <v>8825</v>
          </cell>
          <cell r="K38">
            <v>8825</v>
          </cell>
          <cell r="L38">
            <v>17650</v>
          </cell>
          <cell r="M38" t="e">
            <v>#VALUE!</v>
          </cell>
        </row>
        <row r="39">
          <cell r="B39" t="str">
            <v>04H</v>
          </cell>
          <cell r="C39" t="str">
            <v>Pumps</v>
          </cell>
          <cell r="D39" t="str">
            <v>Small submers. - mono D60</v>
          </cell>
          <cell r="E39" t="str">
            <v>Pumps - Small submers. - mono D60</v>
          </cell>
          <cell r="F39">
            <v>4800</v>
          </cell>
          <cell r="G39">
            <v>4800</v>
          </cell>
          <cell r="H39">
            <v>4800</v>
          </cell>
          <cell r="I39">
            <v>4800</v>
          </cell>
          <cell r="J39">
            <v>4800</v>
          </cell>
          <cell r="K39">
            <v>4800</v>
          </cell>
          <cell r="L39">
            <v>9600</v>
          </cell>
          <cell r="M39" t="e">
            <v>#VALUE!</v>
          </cell>
        </row>
        <row r="40">
          <cell r="B40" t="str">
            <v>04J</v>
          </cell>
          <cell r="C40" t="str">
            <v>Pumps</v>
          </cell>
          <cell r="D40" t="str">
            <v>Submers. - mono BH250</v>
          </cell>
          <cell r="E40" t="str">
            <v>Pumps - Submers. - mono BH250</v>
          </cell>
          <cell r="F40">
            <v>3338</v>
          </cell>
          <cell r="G40">
            <v>3338</v>
          </cell>
          <cell r="H40">
            <v>3338</v>
          </cell>
          <cell r="I40">
            <v>3338</v>
          </cell>
          <cell r="J40">
            <v>3338</v>
          </cell>
          <cell r="K40">
            <v>3338</v>
          </cell>
          <cell r="L40">
            <v>6675</v>
          </cell>
          <cell r="M40" t="e">
            <v>#VALUE!</v>
          </cell>
        </row>
        <row r="41">
          <cell r="B41" t="str">
            <v>04K</v>
          </cell>
          <cell r="C41" t="str">
            <v>Pumps</v>
          </cell>
          <cell r="D41" t="str">
            <v>Submers. - grind 230305</v>
          </cell>
          <cell r="E41" t="str">
            <v>Pumps - Submers. - grind 230305</v>
          </cell>
          <cell r="F41">
            <v>13000</v>
          </cell>
          <cell r="G41">
            <v>13000</v>
          </cell>
          <cell r="H41">
            <v>13000</v>
          </cell>
          <cell r="I41">
            <v>13000</v>
          </cell>
          <cell r="J41">
            <v>13000</v>
          </cell>
          <cell r="K41">
            <v>13000</v>
          </cell>
          <cell r="L41">
            <v>26000</v>
          </cell>
          <cell r="M41" t="e">
            <v>#VALUE!</v>
          </cell>
        </row>
        <row r="42">
          <cell r="B42" t="str">
            <v>04L</v>
          </cell>
          <cell r="C42" t="str">
            <v>Pumps</v>
          </cell>
          <cell r="D42" t="str">
            <v>Submers. - KSB 1 stage</v>
          </cell>
          <cell r="E42" t="str">
            <v>Pumps - Submers. - KSB 1 stage</v>
          </cell>
          <cell r="F42">
            <v>5886</v>
          </cell>
          <cell r="G42">
            <v>5886</v>
          </cell>
          <cell r="H42">
            <v>5886</v>
          </cell>
          <cell r="I42">
            <v>5886</v>
          </cell>
          <cell r="J42">
            <v>5886</v>
          </cell>
          <cell r="K42">
            <v>5886</v>
          </cell>
          <cell r="L42">
            <v>11771</v>
          </cell>
          <cell r="M42" t="e">
            <v>#VALUE!</v>
          </cell>
        </row>
        <row r="43">
          <cell r="B43" t="str">
            <v>04M</v>
          </cell>
          <cell r="C43" t="str">
            <v>Pumps</v>
          </cell>
          <cell r="D43" t="str">
            <v>Submers. - Other</v>
          </cell>
          <cell r="E43" t="str">
            <v>Pumps - Submers. - Other</v>
          </cell>
          <cell r="F43">
            <v>111400</v>
          </cell>
          <cell r="G43">
            <v>25.1</v>
          </cell>
          <cell r="H43">
            <v>44.68</v>
          </cell>
          <cell r="I43">
            <v>14.23</v>
          </cell>
          <cell r="J43">
            <v>1.25</v>
          </cell>
          <cell r="K43">
            <v>85.26</v>
          </cell>
          <cell r="L43">
            <v>222800</v>
          </cell>
          <cell r="M43">
            <v>0</v>
          </cell>
        </row>
        <row r="44">
          <cell r="B44" t="str">
            <v>04N</v>
          </cell>
          <cell r="C44" t="str">
            <v>Pumps</v>
          </cell>
          <cell r="D44" t="str">
            <v>Harland</v>
          </cell>
          <cell r="E44" t="str">
            <v>Pumps - Harland</v>
          </cell>
          <cell r="F44">
            <v>60561</v>
          </cell>
          <cell r="G44">
            <v>60561</v>
          </cell>
          <cell r="H44">
            <v>60561</v>
          </cell>
          <cell r="I44">
            <v>60561</v>
          </cell>
          <cell r="J44">
            <v>60561</v>
          </cell>
          <cell r="K44">
            <v>60561</v>
          </cell>
          <cell r="L44">
            <v>121122</v>
          </cell>
          <cell r="M44" t="e">
            <v>#VALUE!</v>
          </cell>
        </row>
        <row r="45">
          <cell r="B45" t="str">
            <v>04P</v>
          </cell>
          <cell r="C45" t="str">
            <v>Pumps</v>
          </cell>
          <cell r="D45" t="str">
            <v>Sulzer 760 Kw - 9 stage</v>
          </cell>
          <cell r="E45" t="str">
            <v>Pumps - Sulzer 760 Kw - 9 stage</v>
          </cell>
          <cell r="F45">
            <v>469037</v>
          </cell>
          <cell r="G45">
            <v>469037</v>
          </cell>
          <cell r="H45">
            <v>469037</v>
          </cell>
          <cell r="I45">
            <v>469037</v>
          </cell>
          <cell r="J45">
            <v>469037</v>
          </cell>
          <cell r="K45">
            <v>469037</v>
          </cell>
          <cell r="L45">
            <v>469037</v>
          </cell>
          <cell r="M45" t="e">
            <v>#VALUE!</v>
          </cell>
        </row>
        <row r="46">
          <cell r="B46" t="str">
            <v>04Q</v>
          </cell>
          <cell r="C46" t="str">
            <v>Pumps</v>
          </cell>
          <cell r="D46" t="str">
            <v>Sulzer &lt; 50 Kw</v>
          </cell>
          <cell r="E46" t="str">
            <v>Pumps - Sulzer &lt; 50 Kw</v>
          </cell>
          <cell r="F46">
            <v>24250</v>
          </cell>
          <cell r="G46">
            <v>24250</v>
          </cell>
          <cell r="H46">
            <v>24250</v>
          </cell>
          <cell r="I46">
            <v>24250</v>
          </cell>
          <cell r="J46">
            <v>24250</v>
          </cell>
          <cell r="K46">
            <v>24250</v>
          </cell>
          <cell r="L46">
            <v>48500</v>
          </cell>
          <cell r="M46" t="e">
            <v>#VALUE!</v>
          </cell>
        </row>
        <row r="47">
          <cell r="B47" t="str">
            <v>04R</v>
          </cell>
          <cell r="C47" t="str">
            <v>Pumps</v>
          </cell>
          <cell r="D47" t="str">
            <v>Pressure Grundfos</v>
          </cell>
          <cell r="E47" t="str">
            <v>Pumps - Pressure Grundfos</v>
          </cell>
          <cell r="F47">
            <v>9705</v>
          </cell>
          <cell r="G47">
            <v>9705</v>
          </cell>
          <cell r="H47">
            <v>9705</v>
          </cell>
          <cell r="I47">
            <v>9705</v>
          </cell>
          <cell r="J47">
            <v>9705</v>
          </cell>
          <cell r="K47">
            <v>9705</v>
          </cell>
          <cell r="L47">
            <v>9705</v>
          </cell>
          <cell r="M47" t="e">
            <v>#VALUE!</v>
          </cell>
        </row>
        <row r="48">
          <cell r="B48" t="str">
            <v>04S</v>
          </cell>
          <cell r="C48" t="str">
            <v>Pumps</v>
          </cell>
          <cell r="D48" t="str">
            <v>Cameron</v>
          </cell>
          <cell r="E48" t="str">
            <v>Pumps - Cameron</v>
          </cell>
          <cell r="F48">
            <v>8668</v>
          </cell>
          <cell r="G48">
            <v>8668</v>
          </cell>
          <cell r="H48">
            <v>8668</v>
          </cell>
          <cell r="I48">
            <v>8668</v>
          </cell>
          <cell r="J48">
            <v>8668</v>
          </cell>
          <cell r="K48">
            <v>8668</v>
          </cell>
          <cell r="L48">
            <v>9705</v>
          </cell>
          <cell r="M48" t="e">
            <v>#VALUE!</v>
          </cell>
        </row>
        <row r="49">
          <cell r="B49" t="str">
            <v>04T</v>
          </cell>
          <cell r="C49" t="str">
            <v>Pumps c/w startors</v>
          </cell>
          <cell r="D49" t="str">
            <v>MPB 5 -</v>
          </cell>
          <cell r="E49" t="str">
            <v>Pumps c/w startors - MPB 5 -</v>
          </cell>
          <cell r="F49">
            <v>9705</v>
          </cell>
          <cell r="G49">
            <v>9705</v>
          </cell>
          <cell r="H49">
            <v>9705</v>
          </cell>
          <cell r="I49">
            <v>9705</v>
          </cell>
          <cell r="J49">
            <v>9705</v>
          </cell>
          <cell r="K49">
            <v>9705</v>
          </cell>
          <cell r="L49">
            <v>9705</v>
          </cell>
          <cell r="M49">
            <v>9705</v>
          </cell>
        </row>
        <row r="50">
          <cell r="B50" t="str">
            <v>05A</v>
          </cell>
          <cell r="C50" t="str">
            <v>Explosive magazine</v>
          </cell>
          <cell r="D50" t="str">
            <v>20 Case</v>
          </cell>
          <cell r="E50" t="str">
            <v>Explosive magazine - 20 Case</v>
          </cell>
          <cell r="F50">
            <v>15000</v>
          </cell>
          <cell r="G50">
            <v>12.44</v>
          </cell>
          <cell r="H50">
            <v>6.16</v>
          </cell>
          <cell r="I50">
            <v>2</v>
          </cell>
          <cell r="J50">
            <v>0.2</v>
          </cell>
          <cell r="K50">
            <v>20.8</v>
          </cell>
          <cell r="L50">
            <v>15000</v>
          </cell>
          <cell r="M50">
            <v>0</v>
          </cell>
        </row>
        <row r="51">
          <cell r="B51" t="str">
            <v>05B</v>
          </cell>
          <cell r="C51" t="str">
            <v>Explosive magazine</v>
          </cell>
          <cell r="D51" t="str">
            <v>200 Case</v>
          </cell>
          <cell r="E51" t="str">
            <v>Explosive magazine - 200 Case</v>
          </cell>
          <cell r="F51">
            <v>40000</v>
          </cell>
          <cell r="G51">
            <v>33.17</v>
          </cell>
          <cell r="H51">
            <v>16.440000000000001</v>
          </cell>
          <cell r="I51">
            <v>2</v>
          </cell>
          <cell r="J51">
            <v>0.2</v>
          </cell>
          <cell r="K51">
            <v>51.81</v>
          </cell>
          <cell r="L51">
            <v>40000</v>
          </cell>
          <cell r="M51">
            <v>0</v>
          </cell>
        </row>
        <row r="52">
          <cell r="B52" t="str">
            <v>05C</v>
          </cell>
          <cell r="C52" t="str">
            <v>Explosive magazine</v>
          </cell>
          <cell r="D52" t="str">
            <v>300 Case</v>
          </cell>
          <cell r="E52" t="str">
            <v>Explosive magazine - 300 Case</v>
          </cell>
          <cell r="F52">
            <v>45000</v>
          </cell>
          <cell r="G52">
            <v>37.32</v>
          </cell>
          <cell r="H52">
            <v>19.18</v>
          </cell>
          <cell r="I52">
            <v>2</v>
          </cell>
          <cell r="J52">
            <v>0.2</v>
          </cell>
          <cell r="K52">
            <v>58.7</v>
          </cell>
          <cell r="L52">
            <v>45000</v>
          </cell>
          <cell r="M52">
            <v>0</v>
          </cell>
        </row>
        <row r="53">
          <cell r="B53" t="str">
            <v>07A</v>
          </cell>
          <cell r="C53" t="str">
            <v>Air motors</v>
          </cell>
          <cell r="D53" t="str">
            <v>Weighted avg rate/motor</v>
          </cell>
          <cell r="E53" t="str">
            <v>Air motors - Weighted avg rate/motor</v>
          </cell>
          <cell r="F53">
            <v>175972</v>
          </cell>
          <cell r="G53">
            <v>175972</v>
          </cell>
          <cell r="H53">
            <v>175972</v>
          </cell>
          <cell r="I53">
            <v>175972</v>
          </cell>
          <cell r="J53">
            <v>175972</v>
          </cell>
          <cell r="K53">
            <v>175972</v>
          </cell>
          <cell r="L53">
            <v>219967</v>
          </cell>
          <cell r="M53" t="e">
            <v>#VALUE!</v>
          </cell>
        </row>
        <row r="54">
          <cell r="B54" t="str">
            <v>07B</v>
          </cell>
          <cell r="C54" t="str">
            <v>Air motors</v>
          </cell>
          <cell r="D54" t="str">
            <v>Units in asset register = 2</v>
          </cell>
          <cell r="E54" t="str">
            <v>Air motors - Units in asset register = 2</v>
          </cell>
          <cell r="F54">
            <v>5496</v>
          </cell>
          <cell r="G54">
            <v>5496</v>
          </cell>
          <cell r="H54">
            <v>5496</v>
          </cell>
          <cell r="I54">
            <v>5496</v>
          </cell>
          <cell r="J54">
            <v>5496</v>
          </cell>
          <cell r="K54">
            <v>5496</v>
          </cell>
          <cell r="L54">
            <v>6870</v>
          </cell>
          <cell r="M54" t="e">
            <v>#VALUE!</v>
          </cell>
        </row>
        <row r="55">
          <cell r="B55" t="str">
            <v>07C</v>
          </cell>
          <cell r="C55" t="str">
            <v>Air motors</v>
          </cell>
          <cell r="D55" t="str">
            <v>Units in asset register = 2</v>
          </cell>
          <cell r="E55" t="str">
            <v>Air motors - Units in asset register = 2</v>
          </cell>
          <cell r="F55">
            <v>290636</v>
          </cell>
          <cell r="G55">
            <v>290636</v>
          </cell>
          <cell r="H55">
            <v>290636</v>
          </cell>
          <cell r="I55">
            <v>290636</v>
          </cell>
          <cell r="J55">
            <v>290636</v>
          </cell>
          <cell r="K55">
            <v>290636</v>
          </cell>
          <cell r="L55">
            <v>363295</v>
          </cell>
          <cell r="M55" t="e">
            <v>#VALUE!</v>
          </cell>
        </row>
        <row r="56">
          <cell r="B56" t="str">
            <v>07D</v>
          </cell>
          <cell r="C56" t="str">
            <v>Air motors</v>
          </cell>
          <cell r="D56" t="str">
            <v>Units in asset register = 11</v>
          </cell>
          <cell r="E56" t="str">
            <v>Air motors - Units in asset register = 11</v>
          </cell>
          <cell r="F56">
            <v>230031</v>
          </cell>
          <cell r="G56">
            <v>230031</v>
          </cell>
          <cell r="H56">
            <v>230031</v>
          </cell>
          <cell r="I56">
            <v>230031</v>
          </cell>
          <cell r="J56">
            <v>230031</v>
          </cell>
          <cell r="K56">
            <v>230031</v>
          </cell>
          <cell r="L56">
            <v>287539</v>
          </cell>
          <cell r="M56" t="e">
            <v>#VALUE!</v>
          </cell>
        </row>
        <row r="57">
          <cell r="B57" t="str">
            <v>07E</v>
          </cell>
          <cell r="C57" t="str">
            <v>Air motors</v>
          </cell>
          <cell r="D57" t="str">
            <v>Units in asset register = 7</v>
          </cell>
          <cell r="E57" t="str">
            <v>Air motors - Units in asset register = 7</v>
          </cell>
          <cell r="F57">
            <v>115016</v>
          </cell>
          <cell r="G57">
            <v>170.89</v>
          </cell>
          <cell r="H57">
            <v>170.889892578125</v>
          </cell>
          <cell r="I57">
            <v>59.35</v>
          </cell>
          <cell r="J57">
            <v>59.3499755859375</v>
          </cell>
          <cell r="K57">
            <v>230.23999999999998</v>
          </cell>
          <cell r="L57">
            <v>143770</v>
          </cell>
          <cell r="M57">
            <v>0</v>
          </cell>
        </row>
        <row r="58">
          <cell r="B58" t="str">
            <v>07F</v>
          </cell>
          <cell r="C58" t="str">
            <v>Air motors</v>
          </cell>
          <cell r="D58" t="str">
            <v>Units in asset register = 1</v>
          </cell>
          <cell r="E58" t="str">
            <v>Air motors - Units in asset register = 1</v>
          </cell>
          <cell r="F58">
            <v>180906</v>
          </cell>
          <cell r="G58">
            <v>180906</v>
          </cell>
          <cell r="H58">
            <v>180906</v>
          </cell>
          <cell r="I58">
            <v>180906</v>
          </cell>
          <cell r="J58">
            <v>180906</v>
          </cell>
          <cell r="K58">
            <v>180906</v>
          </cell>
          <cell r="L58">
            <v>226161</v>
          </cell>
          <cell r="M58" t="e">
            <v>#VALUE!</v>
          </cell>
        </row>
        <row r="59">
          <cell r="B59" t="str">
            <v>07G</v>
          </cell>
          <cell r="C59" t="str">
            <v>Air motors</v>
          </cell>
          <cell r="D59" t="str">
            <v>Units in asset register = 9</v>
          </cell>
          <cell r="E59" t="str">
            <v>Air motors - Units in asset register = 9</v>
          </cell>
          <cell r="F59">
            <v>170754</v>
          </cell>
          <cell r="G59">
            <v>170754</v>
          </cell>
          <cell r="H59">
            <v>170754</v>
          </cell>
          <cell r="I59">
            <v>170754</v>
          </cell>
          <cell r="J59">
            <v>170754</v>
          </cell>
          <cell r="K59">
            <v>170754</v>
          </cell>
          <cell r="L59">
            <v>213443</v>
          </cell>
          <cell r="M59" t="e">
            <v>#VALUE!</v>
          </cell>
        </row>
        <row r="60">
          <cell r="B60" t="str">
            <v>07H</v>
          </cell>
          <cell r="C60" t="str">
            <v>Air motors</v>
          </cell>
          <cell r="D60" t="str">
            <v>Units in asset register = 1</v>
          </cell>
          <cell r="E60" t="str">
            <v>Air motors - Units in asset register = 1</v>
          </cell>
          <cell r="F60">
            <v>112320</v>
          </cell>
          <cell r="G60">
            <v>115.11</v>
          </cell>
          <cell r="H60">
            <v>115.1099853515625</v>
          </cell>
          <cell r="I60">
            <v>39.979999999999997</v>
          </cell>
          <cell r="J60">
            <v>39.97998046875</v>
          </cell>
          <cell r="K60">
            <v>155.09</v>
          </cell>
          <cell r="L60">
            <v>140400</v>
          </cell>
          <cell r="M60">
            <v>0</v>
          </cell>
        </row>
        <row r="61">
          <cell r="B61" t="str">
            <v>07J</v>
          </cell>
          <cell r="C61" t="str">
            <v>Air motors</v>
          </cell>
          <cell r="D61" t="str">
            <v>Units in asset register = 1</v>
          </cell>
          <cell r="E61" t="str">
            <v>Air motors - Units in asset register = 1</v>
          </cell>
          <cell r="F61">
            <v>176666</v>
          </cell>
          <cell r="G61">
            <v>176666</v>
          </cell>
          <cell r="H61">
            <v>176666</v>
          </cell>
          <cell r="I61">
            <v>176666</v>
          </cell>
          <cell r="J61">
            <v>176666</v>
          </cell>
          <cell r="K61">
            <v>176666</v>
          </cell>
          <cell r="L61">
            <v>220860</v>
          </cell>
          <cell r="M61" t="e">
            <v>#VALUE!</v>
          </cell>
        </row>
        <row r="62">
          <cell r="B62" t="str">
            <v>07K</v>
          </cell>
          <cell r="C62" t="str">
            <v>Air motors</v>
          </cell>
          <cell r="D62" t="str">
            <v>Units in asset register = 1</v>
          </cell>
          <cell r="E62" t="str">
            <v>Air motors - Units in asset register = 1</v>
          </cell>
          <cell r="F62">
            <v>224640</v>
          </cell>
          <cell r="G62">
            <v>224640</v>
          </cell>
          <cell r="H62">
            <v>224640</v>
          </cell>
          <cell r="I62">
            <v>224640</v>
          </cell>
          <cell r="J62">
            <v>224640</v>
          </cell>
          <cell r="K62">
            <v>224640</v>
          </cell>
          <cell r="L62">
            <v>280800</v>
          </cell>
          <cell r="M62" t="e">
            <v>#VALUE!</v>
          </cell>
        </row>
        <row r="63">
          <cell r="B63" t="str">
            <v>1000</v>
          </cell>
          <cell r="C63" t="str">
            <v>Sundry</v>
          </cell>
          <cell r="D63" t="str">
            <v>Blowknoxes (Concrete Shoe)</v>
          </cell>
          <cell r="E63" t="str">
            <v>Sundry - Blowknoxes (Concrete Shoe)</v>
          </cell>
          <cell r="F63">
            <v>500</v>
          </cell>
          <cell r="G63">
            <v>500</v>
          </cell>
          <cell r="H63">
            <v>500</v>
          </cell>
          <cell r="I63">
            <v>1.83</v>
          </cell>
          <cell r="J63">
            <v>1.8299999237060547</v>
          </cell>
          <cell r="K63">
            <v>1.83</v>
          </cell>
          <cell r="L63">
            <v>200</v>
          </cell>
          <cell r="M63" t="e">
            <v>#VALUE!</v>
          </cell>
        </row>
        <row r="64">
          <cell r="B64" t="str">
            <v>1010</v>
          </cell>
          <cell r="C64" t="str">
            <v>Buildings</v>
          </cell>
          <cell r="D64" t="str">
            <v>Lamproom Buildings (350)</v>
          </cell>
          <cell r="E64" t="str">
            <v>Buildings - Lamproom Buildings (350)</v>
          </cell>
          <cell r="F64">
            <v>79626</v>
          </cell>
          <cell r="G64">
            <v>46.24</v>
          </cell>
          <cell r="H64">
            <v>15.13</v>
          </cell>
          <cell r="I64">
            <v>30</v>
          </cell>
          <cell r="J64">
            <v>1</v>
          </cell>
          <cell r="K64">
            <v>92.37</v>
          </cell>
          <cell r="L64">
            <v>79626</v>
          </cell>
          <cell r="M64">
            <v>0</v>
          </cell>
        </row>
        <row r="65">
          <cell r="B65" t="str">
            <v>1020</v>
          </cell>
          <cell r="C65" t="str">
            <v>Tools</v>
          </cell>
          <cell r="D65" t="str">
            <v>Paving Breaker</v>
          </cell>
          <cell r="E65" t="str">
            <v>Tools - Paving Breaker</v>
          </cell>
          <cell r="F65">
            <v>2655</v>
          </cell>
          <cell r="G65">
            <v>4.26</v>
          </cell>
          <cell r="H65">
            <v>4.2599983215332031</v>
          </cell>
          <cell r="I65">
            <v>2.48</v>
          </cell>
          <cell r="J65">
            <v>2.4799995422363281</v>
          </cell>
          <cell r="K65">
            <v>6.74</v>
          </cell>
          <cell r="L65">
            <v>5000</v>
          </cell>
          <cell r="M65">
            <v>0</v>
          </cell>
        </row>
        <row r="66">
          <cell r="B66" t="str">
            <v>1030</v>
          </cell>
          <cell r="C66" t="str">
            <v>Cars</v>
          </cell>
          <cell r="D66" t="str">
            <v>Explosive - Rubber Wheeled</v>
          </cell>
          <cell r="E66" t="str">
            <v>Cars - Explosive - Rubber Wheeled</v>
          </cell>
          <cell r="F66">
            <v>22118</v>
          </cell>
          <cell r="G66">
            <v>16.57</v>
          </cell>
          <cell r="H66">
            <v>16.569992065429688</v>
          </cell>
          <cell r="I66">
            <v>3.07</v>
          </cell>
          <cell r="J66">
            <v>3.0699996948242188</v>
          </cell>
          <cell r="K66">
            <v>19.64</v>
          </cell>
          <cell r="L66">
            <v>22000</v>
          </cell>
          <cell r="M66">
            <v>0</v>
          </cell>
        </row>
        <row r="67">
          <cell r="B67" t="str">
            <v>1040</v>
          </cell>
          <cell r="C67" t="str">
            <v>Buildings</v>
          </cell>
          <cell r="D67" t="str">
            <v>Bank Cabin (Main Sink)</v>
          </cell>
          <cell r="E67" t="str">
            <v>Buildings - Bank Cabin (Main Sink)</v>
          </cell>
          <cell r="F67">
            <v>46780</v>
          </cell>
          <cell r="G67">
            <v>20.149999999999999</v>
          </cell>
          <cell r="H67">
            <v>20.149993896484375</v>
          </cell>
          <cell r="I67">
            <v>1.38</v>
          </cell>
          <cell r="J67">
            <v>1.3799991607666016</v>
          </cell>
          <cell r="K67">
            <v>21.529999999999998</v>
          </cell>
          <cell r="L67">
            <v>20000</v>
          </cell>
          <cell r="M67">
            <v>0</v>
          </cell>
        </row>
        <row r="68">
          <cell r="B68" t="str">
            <v>1050</v>
          </cell>
          <cell r="C68" t="str">
            <v>Tools</v>
          </cell>
          <cell r="D68" t="str">
            <v>Bank Desk (Main Sink)</v>
          </cell>
          <cell r="E68" t="str">
            <v>Tools - Bank Desk (Main Sink)</v>
          </cell>
          <cell r="F68">
            <v>26542</v>
          </cell>
          <cell r="G68">
            <v>29.83</v>
          </cell>
          <cell r="H68">
            <v>29.829986572265625</v>
          </cell>
          <cell r="I68">
            <v>2.04</v>
          </cell>
          <cell r="J68">
            <v>2.0399990081787109</v>
          </cell>
          <cell r="K68">
            <v>31.869999999999997</v>
          </cell>
          <cell r="L68">
            <v>10000</v>
          </cell>
          <cell r="M68">
            <v>0</v>
          </cell>
        </row>
        <row r="69">
          <cell r="B69" t="str">
            <v>1060</v>
          </cell>
          <cell r="C69" t="str">
            <v>Tools</v>
          </cell>
          <cell r="D69" t="str">
            <v>Bank Relay Panel</v>
          </cell>
          <cell r="E69" t="str">
            <v>Tools - Bank Relay Panel</v>
          </cell>
          <cell r="F69">
            <v>79626</v>
          </cell>
          <cell r="G69">
            <v>5.67</v>
          </cell>
          <cell r="H69">
            <v>5.6699981689453125</v>
          </cell>
          <cell r="I69">
            <v>0.39</v>
          </cell>
          <cell r="J69">
            <v>0.3899998664855957</v>
          </cell>
          <cell r="K69">
            <v>6.06</v>
          </cell>
          <cell r="L69">
            <v>15000</v>
          </cell>
          <cell r="M69">
            <v>0</v>
          </cell>
        </row>
        <row r="70">
          <cell r="B70" t="str">
            <v>10A</v>
          </cell>
          <cell r="C70" t="str">
            <v>Winders</v>
          </cell>
          <cell r="D70" t="str">
            <v>D/D Kib. 1000-2000 Kw</v>
          </cell>
          <cell r="E70" t="str">
            <v>Winders - D/D Kib. 1000-2000 Kw</v>
          </cell>
          <cell r="F70">
            <v>2500000</v>
          </cell>
          <cell r="G70">
            <v>2500000</v>
          </cell>
          <cell r="H70">
            <v>2500000</v>
          </cell>
          <cell r="I70">
            <v>2500000</v>
          </cell>
          <cell r="J70">
            <v>2500000</v>
          </cell>
          <cell r="K70">
            <v>2500000</v>
          </cell>
          <cell r="L70">
            <v>5000000</v>
          </cell>
          <cell r="M70" t="e">
            <v>#VALUE!</v>
          </cell>
        </row>
        <row r="71">
          <cell r="B71" t="str">
            <v>10A039</v>
          </cell>
          <cell r="C71" t="str">
            <v>Winders</v>
          </cell>
          <cell r="D71" t="str">
            <v>D/D Kib. 1000-2000 Kw</v>
          </cell>
          <cell r="E71" t="str">
            <v>Winders - D/D Kib. 1000-2000 Kw</v>
          </cell>
          <cell r="F71">
            <v>2500000</v>
          </cell>
          <cell r="G71">
            <v>2216.14</v>
          </cell>
          <cell r="H71">
            <v>986.3</v>
          </cell>
          <cell r="I71">
            <v>166.67</v>
          </cell>
          <cell r="J71">
            <v>40</v>
          </cell>
          <cell r="K71">
            <v>3409.1099999999997</v>
          </cell>
          <cell r="L71">
            <v>12000000</v>
          </cell>
          <cell r="M71">
            <v>0</v>
          </cell>
        </row>
        <row r="72">
          <cell r="B72" t="str">
            <v>10A051</v>
          </cell>
          <cell r="C72" t="str">
            <v>Winders</v>
          </cell>
          <cell r="D72" t="str">
            <v>D/D Kib. 1000-2000 Kw</v>
          </cell>
          <cell r="E72" t="str">
            <v>Winders - D/D Kib. 1000-2000 Kw</v>
          </cell>
          <cell r="F72">
            <v>2500000</v>
          </cell>
          <cell r="G72">
            <v>2770.18</v>
          </cell>
          <cell r="H72">
            <v>1232.8699999999999</v>
          </cell>
          <cell r="I72">
            <v>200</v>
          </cell>
          <cell r="J72">
            <v>50</v>
          </cell>
          <cell r="K72">
            <v>4253.0499999999993</v>
          </cell>
          <cell r="L72">
            <v>15000000</v>
          </cell>
          <cell r="M72">
            <v>0</v>
          </cell>
        </row>
        <row r="73">
          <cell r="B73" t="str">
            <v>10B</v>
          </cell>
          <cell r="C73" t="str">
            <v>Winders</v>
          </cell>
          <cell r="D73" t="str">
            <v>D/D Kib. 200-1000 Kw</v>
          </cell>
          <cell r="E73" t="str">
            <v>Winders - D/D Kib. 200-1000 Kw</v>
          </cell>
          <cell r="F73">
            <v>900000</v>
          </cell>
          <cell r="G73">
            <v>900000</v>
          </cell>
          <cell r="H73">
            <v>900000</v>
          </cell>
          <cell r="I73">
            <v>900000</v>
          </cell>
          <cell r="J73">
            <v>900000</v>
          </cell>
          <cell r="K73">
            <v>900000</v>
          </cell>
          <cell r="L73">
            <v>1800000</v>
          </cell>
          <cell r="M73" t="e">
            <v>#VALUE!</v>
          </cell>
        </row>
        <row r="74">
          <cell r="B74" t="str">
            <v>10C006</v>
          </cell>
          <cell r="C74" t="str">
            <v>Winders</v>
          </cell>
          <cell r="D74" t="str">
            <v>D/D St/Kib. W.O. 30/2000Kw</v>
          </cell>
          <cell r="E74" t="str">
            <v>Winders - D/D St/Kib. W.O. 30/2000Kw</v>
          </cell>
          <cell r="F74">
            <v>250000</v>
          </cell>
          <cell r="G74">
            <v>110.81</v>
          </cell>
          <cell r="H74">
            <v>49.31</v>
          </cell>
          <cell r="I74">
            <v>33.33</v>
          </cell>
          <cell r="J74">
            <v>6</v>
          </cell>
          <cell r="K74">
            <v>199.45</v>
          </cell>
          <cell r="L74">
            <v>600000</v>
          </cell>
          <cell r="M74">
            <v>0</v>
          </cell>
        </row>
        <row r="75">
          <cell r="B75" t="str">
            <v>10C048</v>
          </cell>
          <cell r="C75" t="str">
            <v>Winders</v>
          </cell>
          <cell r="D75" t="str">
            <v>D/D St/Kib. W.O. 30/2000Kw</v>
          </cell>
          <cell r="E75" t="str">
            <v>Winders - D/D St/Kib. W.O. 30/2000Kw</v>
          </cell>
          <cell r="F75">
            <v>250000</v>
          </cell>
          <cell r="G75">
            <v>110.81</v>
          </cell>
          <cell r="H75">
            <v>49.31</v>
          </cell>
          <cell r="I75">
            <v>33.33</v>
          </cell>
          <cell r="J75">
            <v>6</v>
          </cell>
          <cell r="K75">
            <v>199.45</v>
          </cell>
          <cell r="L75">
            <v>600000</v>
          </cell>
          <cell r="M75">
            <v>0</v>
          </cell>
        </row>
        <row r="76">
          <cell r="B76" t="str">
            <v>10C058</v>
          </cell>
          <cell r="C76" t="str">
            <v>Winders</v>
          </cell>
          <cell r="D76" t="str">
            <v>D/D St/Kib. W.O. 30/2000Kw</v>
          </cell>
          <cell r="E76" t="str">
            <v>Winders - D/D St/Kib. W.O. 30/2000Kw</v>
          </cell>
          <cell r="F76">
            <v>250000</v>
          </cell>
          <cell r="G76">
            <v>110.81</v>
          </cell>
          <cell r="H76">
            <v>49.31</v>
          </cell>
          <cell r="I76">
            <v>33.33</v>
          </cell>
          <cell r="J76">
            <v>6</v>
          </cell>
          <cell r="K76">
            <v>199.45</v>
          </cell>
          <cell r="L76">
            <v>600000</v>
          </cell>
          <cell r="M76">
            <v>0</v>
          </cell>
        </row>
        <row r="77">
          <cell r="B77" t="str">
            <v>10D</v>
          </cell>
          <cell r="C77" t="str">
            <v>Winders</v>
          </cell>
          <cell r="D77" t="str">
            <v>4/D Vecor Blair - stage 448Kw</v>
          </cell>
          <cell r="E77" t="str">
            <v>Winders - 4/D Vecor Blair - stage 448Kw</v>
          </cell>
          <cell r="F77">
            <v>3000000</v>
          </cell>
          <cell r="G77">
            <v>3000000</v>
          </cell>
          <cell r="H77">
            <v>3000000</v>
          </cell>
          <cell r="I77">
            <v>3000000</v>
          </cell>
          <cell r="J77">
            <v>3000000</v>
          </cell>
          <cell r="K77">
            <v>3000000</v>
          </cell>
          <cell r="L77">
            <v>6000000</v>
          </cell>
          <cell r="M77" t="e">
            <v>#VALUE!</v>
          </cell>
        </row>
        <row r="78">
          <cell r="B78" t="str">
            <v>10E</v>
          </cell>
          <cell r="C78" t="str">
            <v>Winders</v>
          </cell>
          <cell r="D78" t="str">
            <v>Blair Friction - stage</v>
          </cell>
          <cell r="E78" t="str">
            <v>Winders - Blair Friction - stage</v>
          </cell>
          <cell r="F78">
            <v>2000000</v>
          </cell>
          <cell r="G78">
            <v>104.25</v>
          </cell>
          <cell r="H78">
            <v>108.26</v>
          </cell>
          <cell r="I78">
            <v>35.4</v>
          </cell>
          <cell r="J78">
            <v>6.04</v>
          </cell>
          <cell r="K78">
            <v>253.95</v>
          </cell>
          <cell r="L78">
            <v>4000000</v>
          </cell>
          <cell r="M78">
            <v>0</v>
          </cell>
        </row>
        <row r="79">
          <cell r="B79" t="str">
            <v>10F</v>
          </cell>
          <cell r="C79" t="str">
            <v>Winders</v>
          </cell>
          <cell r="D79" t="str">
            <v>D/D Stage &gt; 50 Kw</v>
          </cell>
          <cell r="E79" t="str">
            <v>Winders - D/D Stage &gt; 50 Kw</v>
          </cell>
          <cell r="F79">
            <v>3500000</v>
          </cell>
          <cell r="G79">
            <v>646.38</v>
          </cell>
          <cell r="H79">
            <v>287.67</v>
          </cell>
          <cell r="I79">
            <v>66.67</v>
          </cell>
          <cell r="J79">
            <v>20</v>
          </cell>
          <cell r="K79">
            <v>1020.7199999999999</v>
          </cell>
          <cell r="L79">
            <v>3500000</v>
          </cell>
          <cell r="M79">
            <v>0</v>
          </cell>
        </row>
        <row r="80">
          <cell r="B80" t="str">
            <v>10F008</v>
          </cell>
          <cell r="C80" t="str">
            <v>Winders</v>
          </cell>
          <cell r="D80" t="str">
            <v>D/D Stage &gt; 50 Kw</v>
          </cell>
          <cell r="E80" t="str">
            <v>Winders - D/D Stage &gt; 50 Kw</v>
          </cell>
          <cell r="F80">
            <v>3500000</v>
          </cell>
          <cell r="G80">
            <v>646.38</v>
          </cell>
          <cell r="H80">
            <v>287.67</v>
          </cell>
          <cell r="I80">
            <v>66.67</v>
          </cell>
          <cell r="J80">
            <v>20</v>
          </cell>
          <cell r="K80">
            <v>1020.7199999999999</v>
          </cell>
          <cell r="L80">
            <v>3500000</v>
          </cell>
          <cell r="M80">
            <v>0</v>
          </cell>
        </row>
        <row r="81">
          <cell r="B81" t="str">
            <v>10F071</v>
          </cell>
          <cell r="C81" t="str">
            <v>Winders</v>
          </cell>
          <cell r="D81" t="str">
            <v>D/D Stage &gt; 50 Kw</v>
          </cell>
          <cell r="E81" t="str">
            <v>Winders - D/D Stage &gt; 50 Kw</v>
          </cell>
          <cell r="F81">
            <v>3500000</v>
          </cell>
          <cell r="G81">
            <v>646.38</v>
          </cell>
          <cell r="H81">
            <v>287.67</v>
          </cell>
          <cell r="I81">
            <v>66.67</v>
          </cell>
          <cell r="J81">
            <v>20</v>
          </cell>
          <cell r="K81">
            <v>1020.7199999999999</v>
          </cell>
          <cell r="L81">
            <v>3500000</v>
          </cell>
          <cell r="M81">
            <v>0</v>
          </cell>
        </row>
        <row r="82">
          <cell r="B82" t="str">
            <v>10F072</v>
          </cell>
          <cell r="C82" t="str">
            <v>Winders</v>
          </cell>
          <cell r="D82" t="str">
            <v>D/D Stage &gt; 50 Kw</v>
          </cell>
          <cell r="E82" t="str">
            <v>Winders - D/D Stage &gt; 50 Kw</v>
          </cell>
          <cell r="F82">
            <v>3500000</v>
          </cell>
          <cell r="G82">
            <v>646.38</v>
          </cell>
          <cell r="H82">
            <v>287.67</v>
          </cell>
          <cell r="I82">
            <v>66.67</v>
          </cell>
          <cell r="J82">
            <v>20</v>
          </cell>
          <cell r="K82">
            <v>1020.7199999999999</v>
          </cell>
          <cell r="L82">
            <v>3500000</v>
          </cell>
          <cell r="M82">
            <v>0</v>
          </cell>
        </row>
        <row r="83">
          <cell r="B83" t="str">
            <v>10G</v>
          </cell>
          <cell r="C83" t="str">
            <v>Winders</v>
          </cell>
          <cell r="D83" t="str">
            <v>S/D Kibble &gt; 200 Kw</v>
          </cell>
          <cell r="E83" t="str">
            <v>Winders - S/D Kibble &gt; 200 Kw</v>
          </cell>
          <cell r="F83">
            <v>600000</v>
          </cell>
          <cell r="G83">
            <v>600000</v>
          </cell>
          <cell r="H83">
            <v>600000</v>
          </cell>
          <cell r="I83">
            <v>600000</v>
          </cell>
          <cell r="J83">
            <v>600000</v>
          </cell>
          <cell r="K83">
            <v>600000</v>
          </cell>
          <cell r="L83">
            <v>1200000</v>
          </cell>
          <cell r="M83" t="e">
            <v>#VALUE!</v>
          </cell>
        </row>
        <row r="84">
          <cell r="B84" t="str">
            <v>10H</v>
          </cell>
          <cell r="C84" t="str">
            <v>Winders</v>
          </cell>
          <cell r="D84" t="str">
            <v>S/D Kibble 70-200 Kw</v>
          </cell>
          <cell r="E84" t="str">
            <v>Winders - S/D Kibble 70-200 Kw</v>
          </cell>
          <cell r="F84">
            <v>800000</v>
          </cell>
          <cell r="G84">
            <v>147.74</v>
          </cell>
          <cell r="H84">
            <v>65.75</v>
          </cell>
          <cell r="I84">
            <v>33.33</v>
          </cell>
          <cell r="J84">
            <v>6</v>
          </cell>
          <cell r="K84">
            <v>252.82</v>
          </cell>
          <cell r="L84">
            <v>800000</v>
          </cell>
          <cell r="M84">
            <v>0</v>
          </cell>
        </row>
        <row r="85">
          <cell r="B85" t="str">
            <v>10H056</v>
          </cell>
          <cell r="C85" t="str">
            <v>Winders</v>
          </cell>
          <cell r="D85" t="str">
            <v>S/D Kibble 70-200 Kw</v>
          </cell>
          <cell r="E85" t="str">
            <v>Winders - S/D Kibble 70-200 Kw</v>
          </cell>
          <cell r="F85">
            <v>800000</v>
          </cell>
          <cell r="G85">
            <v>147.74</v>
          </cell>
          <cell r="H85">
            <v>65.75</v>
          </cell>
          <cell r="I85">
            <v>33.33</v>
          </cell>
          <cell r="J85">
            <v>6</v>
          </cell>
          <cell r="K85">
            <v>252.82</v>
          </cell>
          <cell r="L85">
            <v>800000</v>
          </cell>
          <cell r="M85">
            <v>0</v>
          </cell>
        </row>
        <row r="86">
          <cell r="B86" t="str">
            <v>10H065</v>
          </cell>
          <cell r="C86" t="str">
            <v>Winders</v>
          </cell>
          <cell r="D86" t="str">
            <v>S/D Kibble 70-200 Kw</v>
          </cell>
          <cell r="E86" t="str">
            <v>Winders - S/D Kibble 70-200 Kw</v>
          </cell>
          <cell r="F86">
            <v>600000</v>
          </cell>
          <cell r="G86">
            <v>110.81</v>
          </cell>
          <cell r="H86">
            <v>49.31</v>
          </cell>
          <cell r="I86">
            <v>33.33</v>
          </cell>
          <cell r="J86">
            <v>6</v>
          </cell>
          <cell r="K86">
            <v>199.45</v>
          </cell>
          <cell r="L86">
            <v>600000</v>
          </cell>
          <cell r="M86">
            <v>0</v>
          </cell>
        </row>
        <row r="87">
          <cell r="B87" t="str">
            <v>10J</v>
          </cell>
          <cell r="C87" t="str">
            <v>Winders</v>
          </cell>
          <cell r="D87" t="str">
            <v>S/D Kibble &lt; 70 Kw</v>
          </cell>
          <cell r="E87" t="str">
            <v>Winders - S/D Kibble &lt; 70 Kw</v>
          </cell>
          <cell r="F87">
            <v>600000</v>
          </cell>
          <cell r="G87">
            <v>110.81</v>
          </cell>
          <cell r="H87">
            <v>49.31</v>
          </cell>
          <cell r="I87">
            <v>33.33</v>
          </cell>
          <cell r="J87">
            <v>6</v>
          </cell>
          <cell r="K87">
            <v>199.45</v>
          </cell>
          <cell r="L87">
            <v>600000</v>
          </cell>
          <cell r="M87">
            <v>0</v>
          </cell>
        </row>
        <row r="88">
          <cell r="B88" t="str">
            <v>11A</v>
          </cell>
          <cell r="C88" t="str">
            <v>Winches</v>
          </cell>
          <cell r="D88" t="str">
            <v>Hydraulic</v>
          </cell>
          <cell r="E88" t="str">
            <v>Winches - Hydraulic</v>
          </cell>
          <cell r="F88">
            <v>42500</v>
          </cell>
          <cell r="G88">
            <v>42500</v>
          </cell>
          <cell r="H88">
            <v>42500</v>
          </cell>
          <cell r="I88">
            <v>42500</v>
          </cell>
          <cell r="J88">
            <v>42500</v>
          </cell>
          <cell r="K88">
            <v>42500</v>
          </cell>
          <cell r="L88">
            <v>85000</v>
          </cell>
          <cell r="M88" t="e">
            <v>#VALUE!</v>
          </cell>
        </row>
        <row r="89">
          <cell r="B89" t="str">
            <v>11B</v>
          </cell>
          <cell r="C89" t="str">
            <v>Winches</v>
          </cell>
          <cell r="D89" t="str">
            <v>Shutter</v>
          </cell>
          <cell r="E89" t="str">
            <v>Winches - Shutter</v>
          </cell>
          <cell r="F89">
            <v>21000</v>
          </cell>
          <cell r="G89">
            <v>21000</v>
          </cell>
          <cell r="H89">
            <v>21000</v>
          </cell>
          <cell r="I89">
            <v>21000</v>
          </cell>
          <cell r="J89">
            <v>21000</v>
          </cell>
          <cell r="K89">
            <v>21000</v>
          </cell>
          <cell r="L89">
            <v>42000</v>
          </cell>
          <cell r="M89" t="e">
            <v>#VALUE!</v>
          </cell>
        </row>
        <row r="90">
          <cell r="B90" t="str">
            <v>11C</v>
          </cell>
          <cell r="C90" t="str">
            <v>Winches</v>
          </cell>
          <cell r="D90" t="str">
            <v>Scraper - Electric 7.5 Kw</v>
          </cell>
          <cell r="E90" t="str">
            <v>Winches - Scraper - Electric 7.5 Kw</v>
          </cell>
          <cell r="F90">
            <v>6629</v>
          </cell>
          <cell r="G90">
            <v>6629</v>
          </cell>
          <cell r="H90">
            <v>6629</v>
          </cell>
          <cell r="I90">
            <v>6629</v>
          </cell>
          <cell r="J90">
            <v>6629</v>
          </cell>
          <cell r="K90">
            <v>6629</v>
          </cell>
          <cell r="L90">
            <v>13258</v>
          </cell>
          <cell r="M90" t="e">
            <v>#VALUE!</v>
          </cell>
        </row>
        <row r="91">
          <cell r="B91" t="str">
            <v>11D</v>
          </cell>
          <cell r="C91" t="str">
            <v>Winches</v>
          </cell>
          <cell r="D91" t="str">
            <v>Scraper - Electric 37 Kw</v>
          </cell>
          <cell r="E91" t="str">
            <v>Winches - Scraper - Electric 37 Kw</v>
          </cell>
          <cell r="F91">
            <v>16561</v>
          </cell>
          <cell r="G91">
            <v>39.81</v>
          </cell>
          <cell r="H91">
            <v>19.73</v>
          </cell>
          <cell r="I91">
            <v>20</v>
          </cell>
          <cell r="J91">
            <v>6</v>
          </cell>
          <cell r="K91">
            <v>85.54</v>
          </cell>
          <cell r="L91">
            <v>48000</v>
          </cell>
          <cell r="M91">
            <v>0</v>
          </cell>
        </row>
        <row r="92">
          <cell r="B92" t="str">
            <v>11E</v>
          </cell>
          <cell r="C92" t="str">
            <v>Winches</v>
          </cell>
          <cell r="D92" t="str">
            <v>Scraper - Electric 55 Kw</v>
          </cell>
          <cell r="E92" t="str">
            <v>Winches - Scraper - Electric 55 Kw</v>
          </cell>
          <cell r="F92">
            <v>25171</v>
          </cell>
          <cell r="G92">
            <v>66.34</v>
          </cell>
          <cell r="H92">
            <v>32.880000000000003</v>
          </cell>
          <cell r="I92">
            <v>20</v>
          </cell>
          <cell r="J92">
            <v>4</v>
          </cell>
          <cell r="K92">
            <v>123.22</v>
          </cell>
          <cell r="L92">
            <v>80000</v>
          </cell>
          <cell r="M92">
            <v>0</v>
          </cell>
        </row>
        <row r="93">
          <cell r="B93" t="str">
            <v>11F</v>
          </cell>
          <cell r="C93" t="str">
            <v>Winches</v>
          </cell>
          <cell r="D93" t="str">
            <v>Scraper - Pilman</v>
          </cell>
          <cell r="E93" t="str">
            <v>Winches - Scraper - Pilman</v>
          </cell>
          <cell r="F93">
            <v>16500</v>
          </cell>
          <cell r="G93">
            <v>16500</v>
          </cell>
          <cell r="H93">
            <v>16500</v>
          </cell>
          <cell r="I93">
            <v>16500</v>
          </cell>
          <cell r="J93">
            <v>16500</v>
          </cell>
          <cell r="K93">
            <v>16500</v>
          </cell>
          <cell r="L93">
            <v>33000</v>
          </cell>
          <cell r="M93" t="e">
            <v>#VALUE!</v>
          </cell>
        </row>
        <row r="94">
          <cell r="B94" t="str">
            <v>11G</v>
          </cell>
          <cell r="C94" t="str">
            <v>Winches</v>
          </cell>
          <cell r="D94" t="str">
            <v>Scraper - Air</v>
          </cell>
          <cell r="E94" t="str">
            <v>Winches - Scraper - Air</v>
          </cell>
          <cell r="F94">
            <v>6000</v>
          </cell>
          <cell r="G94">
            <v>6000</v>
          </cell>
          <cell r="H94">
            <v>6000</v>
          </cell>
          <cell r="I94">
            <v>6000</v>
          </cell>
          <cell r="J94">
            <v>6000</v>
          </cell>
          <cell r="K94">
            <v>6000</v>
          </cell>
          <cell r="L94">
            <v>12000</v>
          </cell>
          <cell r="M94" t="e">
            <v>#VALUE!</v>
          </cell>
        </row>
        <row r="95">
          <cell r="B95" t="str">
            <v>11H</v>
          </cell>
          <cell r="C95" t="str">
            <v>Winches</v>
          </cell>
          <cell r="D95" t="str">
            <v>Small &lt; 37 Kw</v>
          </cell>
          <cell r="E95" t="str">
            <v>Winches - Small &lt; 37 Kw</v>
          </cell>
          <cell r="F95">
            <v>18000</v>
          </cell>
          <cell r="G95">
            <v>35.659999999999997</v>
          </cell>
          <cell r="H95">
            <v>17.670000000000002</v>
          </cell>
          <cell r="I95">
            <v>13.33</v>
          </cell>
          <cell r="J95">
            <v>3</v>
          </cell>
          <cell r="K95">
            <v>69.66</v>
          </cell>
          <cell r="L95">
            <v>43000</v>
          </cell>
          <cell r="M95">
            <v>0</v>
          </cell>
        </row>
        <row r="96">
          <cell r="B96" t="str">
            <v>11J</v>
          </cell>
          <cell r="C96" t="str">
            <v>Winches</v>
          </cell>
          <cell r="D96" t="str">
            <v>Other</v>
          </cell>
          <cell r="E96" t="str">
            <v>Winches - Other</v>
          </cell>
          <cell r="F96">
            <v>20000</v>
          </cell>
          <cell r="G96">
            <v>7.36</v>
          </cell>
          <cell r="H96">
            <v>18.16</v>
          </cell>
          <cell r="I96">
            <v>3.94</v>
          </cell>
          <cell r="J96">
            <v>0.48</v>
          </cell>
          <cell r="K96">
            <v>29.94</v>
          </cell>
          <cell r="L96">
            <v>40000</v>
          </cell>
          <cell r="M96">
            <v>0</v>
          </cell>
        </row>
        <row r="97">
          <cell r="B97" t="str">
            <v>11K</v>
          </cell>
          <cell r="C97" t="str">
            <v>Winches</v>
          </cell>
          <cell r="D97" t="str">
            <v>Dymot 5 ton</v>
          </cell>
          <cell r="E97" t="str">
            <v>Winches - Dymot 5 ton</v>
          </cell>
          <cell r="F97">
            <v>145000</v>
          </cell>
          <cell r="G97">
            <v>55.34</v>
          </cell>
          <cell r="H97">
            <v>38.36</v>
          </cell>
          <cell r="I97">
            <v>20</v>
          </cell>
          <cell r="J97">
            <v>1</v>
          </cell>
          <cell r="K97">
            <v>114.7</v>
          </cell>
          <cell r="L97">
            <v>145000</v>
          </cell>
          <cell r="M97">
            <v>0</v>
          </cell>
        </row>
        <row r="98">
          <cell r="B98" t="str">
            <v>11L</v>
          </cell>
          <cell r="C98" t="str">
            <v>Winches</v>
          </cell>
          <cell r="D98" t="str">
            <v>Electric / Air weighted avg</v>
          </cell>
          <cell r="E98" t="str">
            <v>Winches - Electric / Air weighted avg</v>
          </cell>
          <cell r="F98">
            <v>26511.56</v>
          </cell>
          <cell r="G98">
            <v>33.44</v>
          </cell>
          <cell r="H98">
            <v>33.439971923828125</v>
          </cell>
          <cell r="I98">
            <v>3.87</v>
          </cell>
          <cell r="J98">
            <v>0.73</v>
          </cell>
          <cell r="K98">
            <v>38.039999999999992</v>
          </cell>
          <cell r="L98">
            <v>33139.279999999999</v>
          </cell>
          <cell r="M98">
            <v>0</v>
          </cell>
        </row>
        <row r="99">
          <cell r="B99" t="str">
            <v>11M</v>
          </cell>
          <cell r="C99" t="str">
            <v>Winches</v>
          </cell>
          <cell r="D99" t="str">
            <v>Electric / Air (units = 1)</v>
          </cell>
          <cell r="E99" t="str">
            <v>Winches - Electric / Air (units = 1)</v>
          </cell>
          <cell r="F99">
            <v>35662</v>
          </cell>
          <cell r="G99">
            <v>35662</v>
          </cell>
          <cell r="H99">
            <v>35662</v>
          </cell>
          <cell r="I99">
            <v>35662</v>
          </cell>
          <cell r="J99">
            <v>35662</v>
          </cell>
          <cell r="K99">
            <v>35662</v>
          </cell>
          <cell r="L99">
            <v>44576</v>
          </cell>
          <cell r="M99" t="e">
            <v>#VALUE!</v>
          </cell>
        </row>
        <row r="100">
          <cell r="B100" t="str">
            <v>11N</v>
          </cell>
          <cell r="C100" t="str">
            <v>Winches</v>
          </cell>
          <cell r="D100" t="str">
            <v>Electric / Air (units = 13)</v>
          </cell>
          <cell r="E100" t="str">
            <v>Winches - Electric / Air (units = 13)</v>
          </cell>
          <cell r="F100">
            <v>23761</v>
          </cell>
          <cell r="G100">
            <v>23761</v>
          </cell>
          <cell r="H100">
            <v>23761</v>
          </cell>
          <cell r="I100">
            <v>23761</v>
          </cell>
          <cell r="J100">
            <v>23761</v>
          </cell>
          <cell r="K100">
            <v>23761</v>
          </cell>
          <cell r="L100">
            <v>29701</v>
          </cell>
          <cell r="M100" t="e">
            <v>#VALUE!</v>
          </cell>
        </row>
        <row r="101">
          <cell r="B101" t="str">
            <v>11O</v>
          </cell>
          <cell r="C101" t="str">
            <v>Winches</v>
          </cell>
          <cell r="D101" t="str">
            <v>Electric / Air (units = 8)</v>
          </cell>
          <cell r="E101" t="str">
            <v>Winches - Electric / Air (units = 8)</v>
          </cell>
          <cell r="F101">
            <v>27473</v>
          </cell>
          <cell r="G101">
            <v>27473</v>
          </cell>
          <cell r="H101">
            <v>27473</v>
          </cell>
          <cell r="I101">
            <v>27473</v>
          </cell>
          <cell r="J101">
            <v>27473</v>
          </cell>
          <cell r="K101">
            <v>27473</v>
          </cell>
          <cell r="L101">
            <v>34342</v>
          </cell>
          <cell r="M101" t="e">
            <v>#VALUE!</v>
          </cell>
        </row>
        <row r="102">
          <cell r="B102" t="str">
            <v>11P</v>
          </cell>
          <cell r="C102" t="str">
            <v>Winches</v>
          </cell>
          <cell r="D102" t="str">
            <v>Electric / Air</v>
          </cell>
          <cell r="E102" t="str">
            <v>Winches - Electric / Air</v>
          </cell>
          <cell r="F102">
            <v>31559</v>
          </cell>
          <cell r="G102">
            <v>31559</v>
          </cell>
          <cell r="H102">
            <v>31559</v>
          </cell>
          <cell r="I102">
            <v>31559</v>
          </cell>
          <cell r="J102">
            <v>31559</v>
          </cell>
          <cell r="K102">
            <v>31559</v>
          </cell>
          <cell r="L102">
            <v>39448</v>
          </cell>
          <cell r="M102" t="e">
            <v>#VALUE!</v>
          </cell>
        </row>
        <row r="103">
          <cell r="B103" t="str">
            <v>11S</v>
          </cell>
          <cell r="C103" t="str">
            <v>Winches</v>
          </cell>
          <cell r="D103" t="str">
            <v>Special</v>
          </cell>
          <cell r="E103" t="str">
            <v>Winches - Special</v>
          </cell>
          <cell r="F103">
            <v>303465</v>
          </cell>
          <cell r="G103">
            <v>303465</v>
          </cell>
          <cell r="H103">
            <v>303465</v>
          </cell>
          <cell r="I103">
            <v>303465</v>
          </cell>
          <cell r="J103">
            <v>303465</v>
          </cell>
          <cell r="K103">
            <v>303465</v>
          </cell>
          <cell r="L103">
            <v>379331</v>
          </cell>
          <cell r="M103" t="e">
            <v>#VALUE!</v>
          </cell>
        </row>
        <row r="104">
          <cell r="B104" t="str">
            <v>12A004A</v>
          </cell>
          <cell r="C104" t="str">
            <v>Buildings</v>
          </cell>
          <cell r="D104" t="str">
            <v>F/W  D/B 18.3 x 10.5 x 3.7m</v>
          </cell>
          <cell r="E104" t="str">
            <v>Buildings - F/W  D/B 18.3 x 10.5 x 3.7m</v>
          </cell>
          <cell r="F104">
            <v>37602</v>
          </cell>
          <cell r="G104">
            <v>8.89</v>
          </cell>
          <cell r="H104">
            <v>28.08</v>
          </cell>
          <cell r="I104">
            <v>28.079986572265625</v>
          </cell>
          <cell r="J104">
            <v>28.079986572265625</v>
          </cell>
          <cell r="K104">
            <v>36.97</v>
          </cell>
          <cell r="L104">
            <v>36.969970703125</v>
          </cell>
          <cell r="M104">
            <v>36.969970703125</v>
          </cell>
        </row>
        <row r="105">
          <cell r="B105" t="str">
            <v>12A004B</v>
          </cell>
          <cell r="C105" t="str">
            <v>Buildings</v>
          </cell>
          <cell r="D105" t="str">
            <v>R/W L/B 16.7 x 14.5 x 7.8m</v>
          </cell>
          <cell r="E105" t="str">
            <v>Buildings - R/W L/B 16.7 x 14.5 x 7.8m</v>
          </cell>
          <cell r="F105">
            <v>37602</v>
          </cell>
          <cell r="G105">
            <v>8.89</v>
          </cell>
          <cell r="H105">
            <v>28.08</v>
          </cell>
          <cell r="I105">
            <v>28.079986572265625</v>
          </cell>
          <cell r="J105">
            <v>28.079986572265625</v>
          </cell>
          <cell r="K105">
            <v>36.97</v>
          </cell>
          <cell r="L105">
            <v>36.969970703125</v>
          </cell>
          <cell r="M105">
            <v>36.969970703125</v>
          </cell>
        </row>
        <row r="106">
          <cell r="B106" t="str">
            <v>12A005</v>
          </cell>
          <cell r="C106" t="str">
            <v>Buildings</v>
          </cell>
          <cell r="D106" t="str">
            <v>Workshop 18 x 9 x 4.5m</v>
          </cell>
          <cell r="E106" t="str">
            <v>Buildings - Workshop 18 x 9 x 4.5m</v>
          </cell>
          <cell r="F106">
            <v>90000</v>
          </cell>
          <cell r="G106">
            <v>16.62</v>
          </cell>
          <cell r="H106">
            <v>7.4</v>
          </cell>
          <cell r="I106">
            <v>3.33</v>
          </cell>
          <cell r="J106">
            <v>3.3299999237060547</v>
          </cell>
          <cell r="K106">
            <v>27.35</v>
          </cell>
          <cell r="L106">
            <v>90000</v>
          </cell>
          <cell r="M106">
            <v>0</v>
          </cell>
        </row>
        <row r="107">
          <cell r="B107" t="str">
            <v>12A000</v>
          </cell>
          <cell r="C107" t="str">
            <v>Buildings</v>
          </cell>
          <cell r="D107" t="str">
            <v>Hoist</v>
          </cell>
          <cell r="E107" t="str">
            <v>Buildings - Hoist</v>
          </cell>
          <cell r="F107">
            <v>90000</v>
          </cell>
          <cell r="G107">
            <v>31.12</v>
          </cell>
          <cell r="H107">
            <v>14.79</v>
          </cell>
          <cell r="I107">
            <v>3.33</v>
          </cell>
          <cell r="J107">
            <v>3.3299999237060547</v>
          </cell>
          <cell r="K107">
            <v>49.239999999999995</v>
          </cell>
          <cell r="L107">
            <v>90000</v>
          </cell>
          <cell r="M107">
            <v>0</v>
          </cell>
        </row>
        <row r="108">
          <cell r="B108" t="str">
            <v>12A045</v>
          </cell>
          <cell r="C108" t="str">
            <v>Buildings</v>
          </cell>
          <cell r="D108" t="str">
            <v xml:space="preserve">Store 12m x 30m </v>
          </cell>
          <cell r="E108" t="str">
            <v xml:space="preserve">Buildings - Store 12m x 30m </v>
          </cell>
          <cell r="F108">
            <v>37602</v>
          </cell>
          <cell r="G108">
            <v>22.16</v>
          </cell>
          <cell r="H108">
            <v>9.8800000000000008</v>
          </cell>
          <cell r="I108">
            <v>3.33</v>
          </cell>
          <cell r="J108">
            <v>3.3299999237060547</v>
          </cell>
          <cell r="K108">
            <v>35.369999999999997</v>
          </cell>
          <cell r="L108">
            <v>120000</v>
          </cell>
          <cell r="M108">
            <v>0</v>
          </cell>
        </row>
        <row r="109">
          <cell r="B109" t="str">
            <v>12A</v>
          </cell>
          <cell r="C109" t="str">
            <v>Buildings</v>
          </cell>
          <cell r="D109" t="str">
            <v>Hoist (Double Kw &amp; SW)</v>
          </cell>
          <cell r="E109" t="str">
            <v>Buildings - Hoist (Double Kw &amp; SW)</v>
          </cell>
          <cell r="F109">
            <v>200000</v>
          </cell>
          <cell r="G109">
            <v>36.94</v>
          </cell>
          <cell r="H109">
            <v>16.440000000000001</v>
          </cell>
          <cell r="I109">
            <v>4</v>
          </cell>
          <cell r="J109">
            <v>4</v>
          </cell>
          <cell r="K109">
            <v>57.379999999999995</v>
          </cell>
          <cell r="L109">
            <v>200000</v>
          </cell>
          <cell r="M109">
            <v>0</v>
          </cell>
        </row>
        <row r="110">
          <cell r="B110" t="str">
            <v>12R</v>
          </cell>
          <cell r="C110" t="str">
            <v>Buildings</v>
          </cell>
          <cell r="D110" t="str">
            <v>Set of stores racking</v>
          </cell>
          <cell r="E110" t="str">
            <v>Buildings - Set of stores racking</v>
          </cell>
          <cell r="F110">
            <v>45121</v>
          </cell>
          <cell r="G110">
            <v>6.95</v>
          </cell>
          <cell r="H110">
            <v>5.25</v>
          </cell>
          <cell r="I110">
            <v>5.25</v>
          </cell>
          <cell r="J110">
            <v>5.25</v>
          </cell>
          <cell r="K110">
            <v>12.2</v>
          </cell>
          <cell r="L110">
            <v>56402</v>
          </cell>
          <cell r="M110">
            <v>0</v>
          </cell>
        </row>
        <row r="111">
          <cell r="B111" t="str">
            <v>14A</v>
          </cell>
          <cell r="C111" t="str">
            <v>Ropes</v>
          </cell>
          <cell r="D111" t="str">
            <v>Rope reel cover</v>
          </cell>
          <cell r="E111" t="str">
            <v>Ropes - Rope reel cover</v>
          </cell>
          <cell r="F111">
            <v>1600</v>
          </cell>
          <cell r="G111">
            <v>1600</v>
          </cell>
          <cell r="H111">
            <v>1600</v>
          </cell>
          <cell r="I111">
            <v>1600</v>
          </cell>
          <cell r="J111">
            <v>1600</v>
          </cell>
          <cell r="K111">
            <v>1600</v>
          </cell>
          <cell r="L111">
            <v>3200</v>
          </cell>
          <cell r="M111" t="e">
            <v>#VALUE!</v>
          </cell>
        </row>
        <row r="112">
          <cell r="B112" t="str">
            <v>14B</v>
          </cell>
          <cell r="C112" t="str">
            <v>Ropes</v>
          </cell>
          <cell r="D112" t="str">
            <v>Rope handling winch</v>
          </cell>
          <cell r="E112" t="str">
            <v>Ropes - Rope handling winch</v>
          </cell>
          <cell r="F112">
            <v>48000</v>
          </cell>
          <cell r="G112">
            <v>48000</v>
          </cell>
          <cell r="H112">
            <v>48000</v>
          </cell>
          <cell r="I112">
            <v>48000</v>
          </cell>
          <cell r="J112">
            <v>48000</v>
          </cell>
          <cell r="K112">
            <v>48000</v>
          </cell>
          <cell r="L112">
            <v>96000</v>
          </cell>
          <cell r="M112" t="e">
            <v>#VALUE!</v>
          </cell>
        </row>
        <row r="113">
          <cell r="B113" t="str">
            <v>14C</v>
          </cell>
          <cell r="C113" t="str">
            <v>Ropes</v>
          </cell>
          <cell r="D113" t="str">
            <v>Rope reel stand</v>
          </cell>
          <cell r="E113" t="str">
            <v>Ropes - Rope reel stand</v>
          </cell>
          <cell r="F113">
            <v>47500</v>
          </cell>
          <cell r="G113">
            <v>47500</v>
          </cell>
          <cell r="H113">
            <v>47500</v>
          </cell>
          <cell r="I113">
            <v>47500</v>
          </cell>
          <cell r="J113">
            <v>47500</v>
          </cell>
          <cell r="K113">
            <v>47500</v>
          </cell>
          <cell r="L113">
            <v>95000</v>
          </cell>
          <cell r="M113" t="e">
            <v>#VALUE!</v>
          </cell>
        </row>
        <row r="114">
          <cell r="B114" t="str">
            <v>14D</v>
          </cell>
          <cell r="C114" t="str">
            <v>Ropes</v>
          </cell>
          <cell r="D114" t="str">
            <v>Rope reel</v>
          </cell>
          <cell r="E114" t="str">
            <v>Ropes - Rope reel</v>
          </cell>
          <cell r="F114">
            <v>2700</v>
          </cell>
          <cell r="G114">
            <v>2700</v>
          </cell>
          <cell r="H114">
            <v>2700</v>
          </cell>
          <cell r="I114">
            <v>2700</v>
          </cell>
          <cell r="J114">
            <v>2700</v>
          </cell>
          <cell r="K114">
            <v>2700</v>
          </cell>
          <cell r="L114">
            <v>5400</v>
          </cell>
          <cell r="M114" t="e">
            <v>#VALUE!</v>
          </cell>
        </row>
        <row r="115">
          <cell r="B115" t="str">
            <v>15A</v>
          </cell>
          <cell r="C115" t="str">
            <v>Ropes</v>
          </cell>
          <cell r="D115" t="str">
            <v>Humble hooks</v>
          </cell>
          <cell r="E115" t="str">
            <v>Ropes - Humble hooks</v>
          </cell>
          <cell r="F115">
            <v>20000</v>
          </cell>
          <cell r="G115">
            <v>20000</v>
          </cell>
          <cell r="H115">
            <v>20000</v>
          </cell>
          <cell r="I115">
            <v>20000</v>
          </cell>
          <cell r="J115">
            <v>20000</v>
          </cell>
          <cell r="K115">
            <v>20000</v>
          </cell>
          <cell r="L115">
            <v>40000</v>
          </cell>
          <cell r="M115" t="e">
            <v>#VALUE!</v>
          </cell>
        </row>
        <row r="116">
          <cell r="B116" t="str">
            <v>15B</v>
          </cell>
          <cell r="C116" t="str">
            <v>Ropes</v>
          </cell>
          <cell r="D116" t="str">
            <v>Clamp</v>
          </cell>
          <cell r="E116" t="str">
            <v>Ropes - Clamp</v>
          </cell>
          <cell r="F116">
            <v>7913</v>
          </cell>
          <cell r="G116">
            <v>7913</v>
          </cell>
          <cell r="H116">
            <v>7913</v>
          </cell>
          <cell r="I116">
            <v>7913</v>
          </cell>
          <cell r="J116">
            <v>7913</v>
          </cell>
          <cell r="K116">
            <v>7913</v>
          </cell>
          <cell r="L116">
            <v>15825</v>
          </cell>
          <cell r="M116" t="e">
            <v>#VALUE!</v>
          </cell>
        </row>
        <row r="117">
          <cell r="B117" t="str">
            <v>17A</v>
          </cell>
          <cell r="C117" t="str">
            <v>Sheaves</v>
          </cell>
          <cell r="D117" t="str">
            <v>0-600 mm diameter</v>
          </cell>
          <cell r="E117" t="str">
            <v>Sheaves - 0-600 mm diameter</v>
          </cell>
          <cell r="F117">
            <v>15000</v>
          </cell>
          <cell r="G117">
            <v>5.19</v>
          </cell>
          <cell r="H117">
            <v>1.26</v>
          </cell>
          <cell r="I117">
            <v>2.67</v>
          </cell>
          <cell r="J117">
            <v>0.5</v>
          </cell>
          <cell r="K117">
            <v>9.620000000000001</v>
          </cell>
          <cell r="L117">
            <v>15000</v>
          </cell>
          <cell r="M117">
            <v>0</v>
          </cell>
        </row>
        <row r="118">
          <cell r="B118" t="str">
            <v>17B</v>
          </cell>
          <cell r="C118" t="str">
            <v>Sheaves</v>
          </cell>
          <cell r="D118" t="str">
            <v>600-1000 mm diameter</v>
          </cell>
          <cell r="E118" t="str">
            <v>Sheaves - 600-1000 mm diameter</v>
          </cell>
          <cell r="F118">
            <v>24000</v>
          </cell>
          <cell r="G118">
            <v>8.3000000000000007</v>
          </cell>
          <cell r="H118">
            <v>1.97</v>
          </cell>
          <cell r="I118">
            <v>3.33</v>
          </cell>
          <cell r="J118">
            <v>0.5</v>
          </cell>
          <cell r="K118">
            <v>14.100000000000001</v>
          </cell>
          <cell r="L118">
            <v>24000</v>
          </cell>
          <cell r="M118">
            <v>0</v>
          </cell>
        </row>
        <row r="119">
          <cell r="B119" t="str">
            <v>17C</v>
          </cell>
          <cell r="C119" t="str">
            <v>Sheaves</v>
          </cell>
          <cell r="D119" t="str">
            <v>1000-1500 mm diameter</v>
          </cell>
          <cell r="E119" t="str">
            <v>Sheaves - 1000-1500 mm diameter</v>
          </cell>
          <cell r="F119">
            <v>52000</v>
          </cell>
          <cell r="G119">
            <v>17.98</v>
          </cell>
          <cell r="H119">
            <v>4.2699999999999996</v>
          </cell>
          <cell r="I119">
            <v>3.33</v>
          </cell>
          <cell r="J119">
            <v>0.5</v>
          </cell>
          <cell r="K119">
            <v>26.08</v>
          </cell>
          <cell r="L119">
            <v>52000</v>
          </cell>
          <cell r="M119">
            <v>0</v>
          </cell>
        </row>
        <row r="120">
          <cell r="B120" t="str">
            <v>17D</v>
          </cell>
          <cell r="C120" t="str">
            <v>Sheaves</v>
          </cell>
          <cell r="D120" t="str">
            <v>1500-2500 mm diameter</v>
          </cell>
          <cell r="E120" t="str">
            <v>Sheaves - 1500-2500 mm diameter</v>
          </cell>
          <cell r="F120">
            <v>54000</v>
          </cell>
          <cell r="G120">
            <v>41.5</v>
          </cell>
          <cell r="H120">
            <v>9.86</v>
          </cell>
          <cell r="I120">
            <v>8.67</v>
          </cell>
          <cell r="J120">
            <v>0.7</v>
          </cell>
          <cell r="K120">
            <v>60.730000000000004</v>
          </cell>
          <cell r="L120">
            <v>120000</v>
          </cell>
          <cell r="M120">
            <v>0</v>
          </cell>
        </row>
        <row r="121">
          <cell r="B121" t="str">
            <v>17E</v>
          </cell>
          <cell r="C121" t="str">
            <v>Sheaves</v>
          </cell>
          <cell r="D121" t="str">
            <v>&gt;2500 mm diameter</v>
          </cell>
          <cell r="E121" t="str">
            <v>Sheaves - &gt;2500 mm diameter</v>
          </cell>
          <cell r="F121">
            <v>87500</v>
          </cell>
          <cell r="G121">
            <v>66.05</v>
          </cell>
          <cell r="H121">
            <v>15.7</v>
          </cell>
          <cell r="I121">
            <v>3.33</v>
          </cell>
          <cell r="J121">
            <v>0.8</v>
          </cell>
          <cell r="K121">
            <v>85.88</v>
          </cell>
          <cell r="L121">
            <v>191000</v>
          </cell>
          <cell r="M121">
            <v>0</v>
          </cell>
        </row>
        <row r="122">
          <cell r="B122" t="str">
            <v>18A</v>
          </cell>
          <cell r="C122" t="str">
            <v>Headgears</v>
          </cell>
          <cell r="D122" t="str">
            <v>Steel structure</v>
          </cell>
          <cell r="E122" t="str">
            <v>Headgears - Steel structure</v>
          </cell>
          <cell r="F122">
            <v>641433</v>
          </cell>
          <cell r="G122">
            <v>59.13</v>
          </cell>
          <cell r="H122">
            <v>59.129974365234375</v>
          </cell>
          <cell r="I122">
            <v>8.33</v>
          </cell>
          <cell r="J122">
            <v>8.3299942016601563</v>
          </cell>
          <cell r="K122">
            <v>67.460000000000008</v>
          </cell>
          <cell r="L122">
            <v>1282865</v>
          </cell>
          <cell r="M122">
            <v>0</v>
          </cell>
        </row>
        <row r="123">
          <cell r="B123" t="str">
            <v>19A</v>
          </cell>
          <cell r="C123" t="str">
            <v>Equiping cage</v>
          </cell>
          <cell r="D123" t="str">
            <v>Cable installation Cage</v>
          </cell>
          <cell r="E123" t="str">
            <v>Equiping cage - Cable installation Cage</v>
          </cell>
          <cell r="F123">
            <v>39632</v>
          </cell>
          <cell r="G123">
            <v>41.5</v>
          </cell>
          <cell r="H123">
            <v>19.73</v>
          </cell>
          <cell r="I123">
            <v>5</v>
          </cell>
          <cell r="J123">
            <v>5</v>
          </cell>
          <cell r="K123">
            <v>66.23</v>
          </cell>
          <cell r="L123">
            <v>120000</v>
          </cell>
          <cell r="M123">
            <v>0</v>
          </cell>
        </row>
        <row r="124">
          <cell r="B124" t="str">
            <v>20A</v>
          </cell>
          <cell r="C124" t="str">
            <v>Drill rigs</v>
          </cell>
          <cell r="D124" t="str">
            <v>Other</v>
          </cell>
          <cell r="E124" t="str">
            <v>Drill rigs - Other</v>
          </cell>
          <cell r="F124">
            <v>462970</v>
          </cell>
          <cell r="G124">
            <v>332.7</v>
          </cell>
          <cell r="H124">
            <v>639.64</v>
          </cell>
          <cell r="I124">
            <v>183</v>
          </cell>
          <cell r="J124">
            <v>168.75</v>
          </cell>
          <cell r="K124">
            <v>1324.09</v>
          </cell>
          <cell r="L124">
            <v>664538</v>
          </cell>
          <cell r="M124">
            <v>0</v>
          </cell>
        </row>
        <row r="125">
          <cell r="B125" t="str">
            <v>20A1C</v>
          </cell>
          <cell r="C125" t="str">
            <v>Drill rigs</v>
          </cell>
          <cell r="D125" t="str">
            <v>Facemaster 1,5 Drill Rig</v>
          </cell>
          <cell r="E125" t="str">
            <v>Drill rigs - Facemaster 1,5 Drill Rig</v>
          </cell>
          <cell r="F125">
            <v>2300000</v>
          </cell>
          <cell r="G125">
            <v>0.01</v>
          </cell>
          <cell r="H125">
            <v>630.48</v>
          </cell>
          <cell r="I125">
            <v>500</v>
          </cell>
          <cell r="J125">
            <v>1550</v>
          </cell>
          <cell r="K125">
            <v>2680.49</v>
          </cell>
          <cell r="L125">
            <v>1500000</v>
          </cell>
          <cell r="M125">
            <v>0</v>
          </cell>
        </row>
        <row r="126">
          <cell r="B126" t="str">
            <v>20B</v>
          </cell>
          <cell r="C126" t="str">
            <v>Drill rigs</v>
          </cell>
          <cell r="D126" t="str">
            <v>Jumbo - 4 Boom</v>
          </cell>
          <cell r="E126" t="str">
            <v>Drill rigs - Jumbo - 4 Boom</v>
          </cell>
          <cell r="F126">
            <v>1500000</v>
          </cell>
          <cell r="G126">
            <v>639.61</v>
          </cell>
          <cell r="H126">
            <v>308.22000000000003</v>
          </cell>
          <cell r="I126">
            <v>400</v>
          </cell>
          <cell r="J126">
            <v>40</v>
          </cell>
          <cell r="K126">
            <v>1387.83</v>
          </cell>
          <cell r="L126">
            <v>1500000</v>
          </cell>
          <cell r="M126">
            <v>0</v>
          </cell>
        </row>
        <row r="127">
          <cell r="B127" t="str">
            <v>20C</v>
          </cell>
          <cell r="C127" t="str">
            <v>Drill rigs</v>
          </cell>
          <cell r="D127" t="str">
            <v>Jumbo - 6 Boom</v>
          </cell>
          <cell r="E127" t="str">
            <v>Drill rigs - Jumbo - 6 Boom</v>
          </cell>
          <cell r="F127">
            <v>1377500</v>
          </cell>
          <cell r="G127">
            <v>1377500</v>
          </cell>
          <cell r="H127">
            <v>1377500</v>
          </cell>
          <cell r="I127">
            <v>1377500</v>
          </cell>
          <cell r="J127">
            <v>1377500</v>
          </cell>
          <cell r="K127">
            <v>1377500</v>
          </cell>
          <cell r="L127">
            <v>2755000</v>
          </cell>
          <cell r="M127" t="e">
            <v>#VALUE!</v>
          </cell>
        </row>
        <row r="128">
          <cell r="B128" t="str">
            <v>20D</v>
          </cell>
          <cell r="C128" t="str">
            <v>Drill rigs</v>
          </cell>
          <cell r="D128" t="str">
            <v>Jumbo - 7 Boom</v>
          </cell>
          <cell r="E128" t="str">
            <v>Drill rigs - Jumbo - 7 Boom</v>
          </cell>
          <cell r="F128">
            <v>2310000</v>
          </cell>
          <cell r="G128">
            <v>984.99</v>
          </cell>
          <cell r="H128">
            <v>474.65</v>
          </cell>
          <cell r="I128">
            <v>800</v>
          </cell>
          <cell r="J128">
            <v>50</v>
          </cell>
          <cell r="K128">
            <v>2309.64</v>
          </cell>
          <cell r="L128">
            <v>2310000</v>
          </cell>
          <cell r="M128">
            <v>0</v>
          </cell>
        </row>
        <row r="129">
          <cell r="B129" t="str">
            <v>20E</v>
          </cell>
          <cell r="C129" t="str">
            <v>Drill rigs</v>
          </cell>
          <cell r="D129" t="str">
            <v>Jumbo - 8 Boom</v>
          </cell>
          <cell r="E129" t="str">
            <v>Drill rigs - Jumbo - 8 Boom</v>
          </cell>
          <cell r="F129">
            <v>1937500</v>
          </cell>
          <cell r="G129">
            <v>1937500</v>
          </cell>
          <cell r="H129">
            <v>1937500</v>
          </cell>
          <cell r="I129">
            <v>1937500</v>
          </cell>
          <cell r="J129">
            <v>1937500</v>
          </cell>
          <cell r="K129">
            <v>1937500</v>
          </cell>
          <cell r="L129">
            <v>3875000</v>
          </cell>
          <cell r="M129" t="e">
            <v>#VALUE!</v>
          </cell>
        </row>
        <row r="130">
          <cell r="B130" t="str">
            <v>20F</v>
          </cell>
          <cell r="C130" t="str">
            <v>Drill rigs</v>
          </cell>
          <cell r="D130" t="str">
            <v>Drifter HD 125</v>
          </cell>
          <cell r="E130" t="str">
            <v>Drill rigs - Drifter HD 125</v>
          </cell>
          <cell r="F130">
            <v>92500</v>
          </cell>
          <cell r="G130">
            <v>56.09</v>
          </cell>
          <cell r="H130">
            <v>104.95</v>
          </cell>
          <cell r="I130">
            <v>244.73</v>
          </cell>
          <cell r="J130">
            <v>180.5</v>
          </cell>
          <cell r="K130">
            <v>586.27</v>
          </cell>
          <cell r="L130">
            <v>185000</v>
          </cell>
          <cell r="M130">
            <v>0</v>
          </cell>
        </row>
        <row r="131">
          <cell r="B131" t="str">
            <v>20G</v>
          </cell>
          <cell r="C131" t="str">
            <v>Drill rigs</v>
          </cell>
          <cell r="D131" t="str">
            <v>Drifter S140</v>
          </cell>
          <cell r="E131" t="str">
            <v>Drill rigs - Drifter S140</v>
          </cell>
          <cell r="F131">
            <v>32364</v>
          </cell>
          <cell r="G131">
            <v>70</v>
          </cell>
          <cell r="H131">
            <v>45</v>
          </cell>
          <cell r="I131">
            <v>100</v>
          </cell>
          <cell r="J131">
            <v>10</v>
          </cell>
          <cell r="K131">
            <v>225</v>
          </cell>
          <cell r="L131">
            <v>88000</v>
          </cell>
          <cell r="M131">
            <v>0</v>
          </cell>
        </row>
        <row r="132">
          <cell r="B132" t="str">
            <v>20H</v>
          </cell>
          <cell r="C132" t="str">
            <v>Drill rigs</v>
          </cell>
          <cell r="D132" t="str">
            <v>Drifter Cop 938</v>
          </cell>
          <cell r="E132" t="str">
            <v>Drill rigs - Drifter Cop 938</v>
          </cell>
          <cell r="F132">
            <v>130000</v>
          </cell>
          <cell r="G132">
            <v>212.55</v>
          </cell>
          <cell r="H132">
            <v>106.85</v>
          </cell>
          <cell r="I132">
            <v>116.67</v>
          </cell>
          <cell r="J132">
            <v>10</v>
          </cell>
          <cell r="K132">
            <v>446.07</v>
          </cell>
          <cell r="L132">
            <v>130000</v>
          </cell>
          <cell r="M132">
            <v>0</v>
          </cell>
        </row>
        <row r="133">
          <cell r="B133" t="str">
            <v>20H1</v>
          </cell>
          <cell r="C133" t="str">
            <v>Drill rigs</v>
          </cell>
          <cell r="D133" t="str">
            <v>A15</v>
          </cell>
          <cell r="E133" t="str">
            <v>Drill rigs - A15</v>
          </cell>
          <cell r="F133">
            <v>130000</v>
          </cell>
          <cell r="G133">
            <v>212.55</v>
          </cell>
          <cell r="H133">
            <v>106.85</v>
          </cell>
          <cell r="I133">
            <v>200</v>
          </cell>
          <cell r="J133">
            <v>10</v>
          </cell>
          <cell r="K133">
            <v>529.4</v>
          </cell>
          <cell r="L133">
            <v>130000</v>
          </cell>
          <cell r="M133">
            <v>0</v>
          </cell>
        </row>
        <row r="134">
          <cell r="B134" t="str">
            <v>20H2</v>
          </cell>
          <cell r="C134" t="str">
            <v>Drill rigs</v>
          </cell>
          <cell r="D134" t="str">
            <v>DDT mono stope drill rig</v>
          </cell>
          <cell r="F134">
            <v>86127</v>
          </cell>
          <cell r="G134">
            <v>0.01</v>
          </cell>
          <cell r="H134">
            <v>70.83</v>
          </cell>
          <cell r="I134">
            <v>133</v>
          </cell>
          <cell r="J134">
            <v>50</v>
          </cell>
          <cell r="K134">
            <v>253.84</v>
          </cell>
          <cell r="L134">
            <v>86127</v>
          </cell>
          <cell r="M134">
            <v>0</v>
          </cell>
        </row>
        <row r="135">
          <cell r="B135" t="str">
            <v>20J</v>
          </cell>
          <cell r="C135" t="str">
            <v>Rockdrills</v>
          </cell>
          <cell r="D135" t="str">
            <v>Seco S36</v>
          </cell>
          <cell r="E135" t="str">
            <v>Rockdrills - Seco S36</v>
          </cell>
          <cell r="F135">
            <v>130000</v>
          </cell>
          <cell r="G135">
            <v>212.55</v>
          </cell>
          <cell r="H135">
            <v>109.59</v>
          </cell>
          <cell r="I135">
            <v>133.33000000000001</v>
          </cell>
          <cell r="J135">
            <v>18</v>
          </cell>
          <cell r="K135">
            <v>473.47</v>
          </cell>
          <cell r="L135">
            <v>130000</v>
          </cell>
          <cell r="M135">
            <v>0</v>
          </cell>
        </row>
        <row r="136">
          <cell r="B136" t="str">
            <v>20K</v>
          </cell>
          <cell r="C136" t="str">
            <v>Rockdrills</v>
          </cell>
          <cell r="D136" t="str">
            <v>Seco S23</v>
          </cell>
          <cell r="E136" t="str">
            <v>Rockdrills - Seco S23</v>
          </cell>
          <cell r="F136">
            <v>1838</v>
          </cell>
          <cell r="G136">
            <v>1838</v>
          </cell>
          <cell r="H136">
            <v>1838</v>
          </cell>
          <cell r="I136">
            <v>1838</v>
          </cell>
          <cell r="J136">
            <v>1838</v>
          </cell>
          <cell r="K136">
            <v>1838</v>
          </cell>
          <cell r="L136">
            <v>3676</v>
          </cell>
          <cell r="M136" t="e">
            <v>#VALUE!</v>
          </cell>
        </row>
        <row r="137">
          <cell r="B137" t="str">
            <v>20L</v>
          </cell>
          <cell r="C137" t="str">
            <v>Rockdrills</v>
          </cell>
          <cell r="D137" t="str">
            <v>Seco S24</v>
          </cell>
          <cell r="E137" t="str">
            <v>Rockdrills - Seco S24</v>
          </cell>
          <cell r="F137">
            <v>3338</v>
          </cell>
          <cell r="G137">
            <v>1.39</v>
          </cell>
          <cell r="H137">
            <v>13.31</v>
          </cell>
          <cell r="I137">
            <v>5.76</v>
          </cell>
          <cell r="J137">
            <v>9.73</v>
          </cell>
          <cell r="K137">
            <v>30.19</v>
          </cell>
          <cell r="L137">
            <v>6675</v>
          </cell>
          <cell r="M137">
            <v>0</v>
          </cell>
        </row>
        <row r="138">
          <cell r="B138" t="str">
            <v>20M</v>
          </cell>
          <cell r="C138" t="str">
            <v>Rockdrills</v>
          </cell>
          <cell r="D138" t="str">
            <v>Seco S25</v>
          </cell>
          <cell r="E138" t="str">
            <v>Rockdrills - Seco S25</v>
          </cell>
          <cell r="F138">
            <v>5200</v>
          </cell>
          <cell r="G138">
            <v>8.5</v>
          </cell>
          <cell r="H138">
            <v>8.5</v>
          </cell>
          <cell r="I138">
            <v>16</v>
          </cell>
          <cell r="J138">
            <v>16</v>
          </cell>
          <cell r="K138">
            <v>40.5</v>
          </cell>
          <cell r="L138">
            <v>5200</v>
          </cell>
          <cell r="M138">
            <v>0</v>
          </cell>
        </row>
        <row r="139">
          <cell r="B139" t="str">
            <v>20N</v>
          </cell>
          <cell r="C139" t="str">
            <v>Rockdrills</v>
          </cell>
          <cell r="D139" t="str">
            <v>Seco S27</v>
          </cell>
          <cell r="E139" t="str">
            <v>Rockdrills - Seco S27</v>
          </cell>
          <cell r="F139">
            <v>3400</v>
          </cell>
          <cell r="G139">
            <v>3400</v>
          </cell>
          <cell r="H139">
            <v>3400</v>
          </cell>
          <cell r="I139">
            <v>3400</v>
          </cell>
          <cell r="J139">
            <v>3400</v>
          </cell>
          <cell r="K139">
            <v>3400</v>
          </cell>
          <cell r="L139">
            <v>6800</v>
          </cell>
          <cell r="M139" t="e">
            <v>#VALUE!</v>
          </cell>
        </row>
        <row r="140">
          <cell r="B140" t="str">
            <v>20P</v>
          </cell>
          <cell r="C140" t="str">
            <v>Rockdrills</v>
          </cell>
          <cell r="D140" t="str">
            <v>Seco S215</v>
          </cell>
          <cell r="E140" t="str">
            <v>Rockdrills - Seco S215</v>
          </cell>
          <cell r="F140">
            <v>1663</v>
          </cell>
          <cell r="G140">
            <v>1663</v>
          </cell>
          <cell r="H140">
            <v>1663</v>
          </cell>
          <cell r="I140">
            <v>1663</v>
          </cell>
          <cell r="J140">
            <v>1663</v>
          </cell>
          <cell r="K140">
            <v>1663</v>
          </cell>
          <cell r="L140">
            <v>3325</v>
          </cell>
          <cell r="M140" t="e">
            <v>#VALUE!</v>
          </cell>
        </row>
        <row r="141">
          <cell r="B141" t="str">
            <v>20R</v>
          </cell>
          <cell r="C141" t="str">
            <v>Rockdrills</v>
          </cell>
          <cell r="D141" t="str">
            <v>Other - weighted avg rate</v>
          </cell>
          <cell r="E141" t="str">
            <v>Rockdrills - Other - weighted avg rate</v>
          </cell>
          <cell r="F141">
            <v>7962</v>
          </cell>
          <cell r="G141">
            <v>7962</v>
          </cell>
          <cell r="H141">
            <v>7962</v>
          </cell>
          <cell r="I141">
            <v>7962</v>
          </cell>
          <cell r="J141">
            <v>7962</v>
          </cell>
          <cell r="K141">
            <v>7962</v>
          </cell>
          <cell r="L141">
            <v>9997</v>
          </cell>
          <cell r="M141" t="e">
            <v>#VALUE!</v>
          </cell>
        </row>
        <row r="142">
          <cell r="B142" t="str">
            <v>20S</v>
          </cell>
          <cell r="C142" t="str">
            <v>Rockdrills</v>
          </cell>
          <cell r="D142" t="str">
            <v>Special</v>
          </cell>
          <cell r="E142" t="str">
            <v>Rockdrills - Special</v>
          </cell>
          <cell r="F142">
            <v>2123</v>
          </cell>
          <cell r="G142">
            <v>2123</v>
          </cell>
          <cell r="H142">
            <v>2123</v>
          </cell>
          <cell r="I142">
            <v>2123</v>
          </cell>
          <cell r="J142">
            <v>2123</v>
          </cell>
          <cell r="K142">
            <v>2123</v>
          </cell>
          <cell r="L142">
            <v>2655</v>
          </cell>
          <cell r="M142" t="e">
            <v>#VALUE!</v>
          </cell>
        </row>
        <row r="143">
          <cell r="B143" t="str">
            <v>21B</v>
          </cell>
          <cell r="C143" t="str">
            <v>Drilling guides</v>
          </cell>
          <cell r="D143" t="str">
            <v>Jig 21-003</v>
          </cell>
          <cell r="E143" t="str">
            <v>Drilling guides - Jig 21-003</v>
          </cell>
          <cell r="F143">
            <v>46632</v>
          </cell>
          <cell r="G143">
            <v>46632</v>
          </cell>
          <cell r="H143">
            <v>46632</v>
          </cell>
          <cell r="I143">
            <v>46632</v>
          </cell>
          <cell r="J143">
            <v>46632</v>
          </cell>
          <cell r="K143">
            <v>46632</v>
          </cell>
          <cell r="L143">
            <v>58290</v>
          </cell>
          <cell r="M143" t="e">
            <v>#VALUE!</v>
          </cell>
        </row>
        <row r="144">
          <cell r="B144" t="str">
            <v>22A</v>
          </cell>
          <cell r="C144" t="str">
            <v>Conveyors</v>
          </cell>
          <cell r="D144" t="str">
            <v>30m x 600 mm</v>
          </cell>
          <cell r="E144" t="str">
            <v>Conveyors - 30m x 600 mm</v>
          </cell>
          <cell r="F144">
            <v>100000</v>
          </cell>
          <cell r="G144">
            <v>207.9</v>
          </cell>
          <cell r="H144">
            <v>20</v>
          </cell>
          <cell r="I144">
            <v>66.67</v>
          </cell>
          <cell r="J144">
            <v>4</v>
          </cell>
          <cell r="K144">
            <v>298.57</v>
          </cell>
          <cell r="L144">
            <v>100000</v>
          </cell>
          <cell r="M144">
            <v>0</v>
          </cell>
        </row>
        <row r="145">
          <cell r="B145" t="str">
            <v>22-A2</v>
          </cell>
          <cell r="C145" t="str">
            <v>Conveyors</v>
          </cell>
          <cell r="D145" t="str">
            <v xml:space="preserve">180m x 1050mm </v>
          </cell>
          <cell r="E145" t="str">
            <v xml:space="preserve">Conveyors - 180m x 1050mm </v>
          </cell>
          <cell r="F145">
            <v>430000</v>
          </cell>
          <cell r="G145">
            <v>287.3</v>
          </cell>
          <cell r="H145">
            <v>141.37</v>
          </cell>
          <cell r="I145">
            <v>233.33</v>
          </cell>
          <cell r="J145">
            <v>8</v>
          </cell>
          <cell r="K145">
            <v>670</v>
          </cell>
          <cell r="L145">
            <v>430000</v>
          </cell>
          <cell r="M145">
            <v>0</v>
          </cell>
        </row>
        <row r="146">
          <cell r="B146" t="str">
            <v>22-A3</v>
          </cell>
          <cell r="C146" t="str">
            <v>Conveyors</v>
          </cell>
          <cell r="D146" t="str">
            <v xml:space="preserve">30m x 900mm </v>
          </cell>
          <cell r="E146" t="str">
            <v xml:space="preserve">Conveyors - 30m x 900mm </v>
          </cell>
          <cell r="F146">
            <v>120000</v>
          </cell>
          <cell r="G146">
            <v>93.54</v>
          </cell>
          <cell r="H146">
            <v>46.03</v>
          </cell>
          <cell r="I146">
            <v>83.33</v>
          </cell>
          <cell r="J146">
            <v>4</v>
          </cell>
          <cell r="K146">
            <v>226.89999999999998</v>
          </cell>
          <cell r="L146">
            <v>120000</v>
          </cell>
          <cell r="M146">
            <v>0</v>
          </cell>
        </row>
        <row r="147">
          <cell r="B147" t="str">
            <v>23J</v>
          </cell>
          <cell r="C147" t="str">
            <v>Shaft Jumbo</v>
          </cell>
          <cell r="D147">
            <v>0</v>
          </cell>
          <cell r="E147" t="str">
            <v xml:space="preserve">Shaft Jumbo - </v>
          </cell>
          <cell r="F147">
            <v>1183777</v>
          </cell>
          <cell r="G147">
            <v>345.81</v>
          </cell>
          <cell r="H147">
            <v>264.19</v>
          </cell>
          <cell r="I147">
            <v>335.84</v>
          </cell>
          <cell r="J147">
            <v>11.2</v>
          </cell>
          <cell r="K147">
            <v>957.04</v>
          </cell>
          <cell r="L147">
            <v>1693164</v>
          </cell>
          <cell r="M147">
            <v>0</v>
          </cell>
        </row>
        <row r="148">
          <cell r="B148" t="str">
            <v>24</v>
          </cell>
          <cell r="C148" t="str">
            <v>Drill rigs and diam. drills</v>
          </cell>
          <cell r="D148" t="str">
            <v>Weighted avg for class</v>
          </cell>
          <cell r="E148" t="str">
            <v>Drill rigs and diam. drills - Weighted avg for class</v>
          </cell>
          <cell r="F148">
            <v>21045</v>
          </cell>
          <cell r="G148">
            <v>21045</v>
          </cell>
          <cell r="H148">
            <v>21045</v>
          </cell>
          <cell r="I148">
            <v>21045</v>
          </cell>
          <cell r="J148">
            <v>21045</v>
          </cell>
          <cell r="K148">
            <v>21045</v>
          </cell>
          <cell r="L148">
            <v>23449</v>
          </cell>
          <cell r="M148" t="e">
            <v>#VALUE!</v>
          </cell>
        </row>
        <row r="149">
          <cell r="B149" t="str">
            <v>24A</v>
          </cell>
          <cell r="C149" t="str">
            <v>Alimak</v>
          </cell>
          <cell r="D149" t="str">
            <v>With 231 m rails</v>
          </cell>
          <cell r="E149" t="str">
            <v>Alimak - With 231 m rails</v>
          </cell>
          <cell r="F149">
            <v>352905</v>
          </cell>
          <cell r="G149">
            <v>352905</v>
          </cell>
          <cell r="H149">
            <v>352905</v>
          </cell>
          <cell r="I149">
            <v>352905</v>
          </cell>
          <cell r="J149">
            <v>352905</v>
          </cell>
          <cell r="K149">
            <v>352905</v>
          </cell>
          <cell r="L149">
            <v>606420</v>
          </cell>
          <cell r="M149" t="e">
            <v>#VALUE!</v>
          </cell>
        </row>
        <row r="150">
          <cell r="B150" t="str">
            <v>30A</v>
          </cell>
          <cell r="C150" t="str">
            <v>Lashing gear</v>
          </cell>
          <cell r="D150" t="str">
            <v>10 cubic foot</v>
          </cell>
          <cell r="E150" t="str">
            <v>Lashing gear - 10 cubic foot</v>
          </cell>
          <cell r="F150">
            <v>820000</v>
          </cell>
          <cell r="G150">
            <v>349.65</v>
          </cell>
          <cell r="H150">
            <v>168.49</v>
          </cell>
          <cell r="I150">
            <v>200</v>
          </cell>
          <cell r="J150">
            <v>25</v>
          </cell>
          <cell r="K150">
            <v>743.14</v>
          </cell>
          <cell r="L150">
            <v>820000</v>
          </cell>
          <cell r="M150">
            <v>0</v>
          </cell>
        </row>
        <row r="151">
          <cell r="B151" t="str">
            <v>30B</v>
          </cell>
          <cell r="C151" t="str">
            <v>Lashing gear</v>
          </cell>
          <cell r="D151" t="str">
            <v>20.2 cubic foot</v>
          </cell>
          <cell r="E151" t="str">
            <v>Lashing gear - 20.2 cubic foot</v>
          </cell>
          <cell r="F151">
            <v>1230000</v>
          </cell>
          <cell r="G151">
            <v>524.48</v>
          </cell>
          <cell r="H151">
            <v>252.74</v>
          </cell>
          <cell r="I151">
            <v>200</v>
          </cell>
          <cell r="J151">
            <v>25</v>
          </cell>
          <cell r="K151">
            <v>1002.22</v>
          </cell>
          <cell r="L151">
            <v>1230000</v>
          </cell>
          <cell r="M151">
            <v>0</v>
          </cell>
        </row>
        <row r="152">
          <cell r="B152" t="str">
            <v>30C</v>
          </cell>
          <cell r="C152" t="str">
            <v>Lashing gear</v>
          </cell>
          <cell r="D152" t="str">
            <v>30 cubic foot</v>
          </cell>
          <cell r="E152" t="str">
            <v>Lashing gear - 30 cubic foot</v>
          </cell>
          <cell r="F152">
            <v>547431</v>
          </cell>
          <cell r="G152">
            <v>767.53</v>
          </cell>
          <cell r="H152">
            <v>369.86</v>
          </cell>
          <cell r="I152">
            <v>200</v>
          </cell>
          <cell r="J152">
            <v>25</v>
          </cell>
          <cell r="K152">
            <v>1362.3899999999999</v>
          </cell>
          <cell r="L152">
            <v>1800000</v>
          </cell>
          <cell r="M152">
            <v>0</v>
          </cell>
        </row>
        <row r="153">
          <cell r="B153" t="str">
            <v>30G</v>
          </cell>
          <cell r="C153" t="str">
            <v>Lashing gear</v>
          </cell>
          <cell r="D153" t="str">
            <v>Other</v>
          </cell>
          <cell r="E153" t="str">
            <v>Lashing gear - Other</v>
          </cell>
          <cell r="F153">
            <v>102738</v>
          </cell>
          <cell r="G153">
            <v>102738</v>
          </cell>
          <cell r="H153">
            <v>102738</v>
          </cell>
          <cell r="I153">
            <v>102738</v>
          </cell>
          <cell r="J153">
            <v>102738</v>
          </cell>
          <cell r="K153">
            <v>102738</v>
          </cell>
          <cell r="L153">
            <v>102738</v>
          </cell>
          <cell r="M153" t="e">
            <v>#VALUE!</v>
          </cell>
        </row>
        <row r="154">
          <cell r="B154" t="str">
            <v>31A</v>
          </cell>
          <cell r="C154" t="str">
            <v>Cactus grab</v>
          </cell>
          <cell r="D154" t="str">
            <v>10 cubic foot</v>
          </cell>
          <cell r="E154" t="str">
            <v>Cactus grab - 10 cubic foot</v>
          </cell>
          <cell r="F154">
            <v>111000</v>
          </cell>
          <cell r="G154">
            <v>123.2</v>
          </cell>
          <cell r="H154">
            <v>95</v>
          </cell>
          <cell r="I154">
            <v>90</v>
          </cell>
          <cell r="J154">
            <v>8</v>
          </cell>
          <cell r="K154">
            <v>316.2</v>
          </cell>
          <cell r="L154">
            <v>111000</v>
          </cell>
          <cell r="M154">
            <v>0</v>
          </cell>
        </row>
        <row r="155">
          <cell r="B155" t="str">
            <v>31B</v>
          </cell>
          <cell r="C155" t="str">
            <v>Cactus grab</v>
          </cell>
          <cell r="D155" t="str">
            <v>20 cubic foot</v>
          </cell>
          <cell r="E155" t="str">
            <v>Cactus grab - 20 cubic foot</v>
          </cell>
          <cell r="F155">
            <v>135000</v>
          </cell>
          <cell r="G155">
            <v>220.73</v>
          </cell>
          <cell r="H155">
            <v>110.96</v>
          </cell>
          <cell r="I155">
            <v>90</v>
          </cell>
          <cell r="J155">
            <v>10</v>
          </cell>
          <cell r="K155">
            <v>431.69</v>
          </cell>
          <cell r="L155">
            <v>135000</v>
          </cell>
          <cell r="M155">
            <v>0</v>
          </cell>
        </row>
        <row r="156">
          <cell r="B156" t="str">
            <v>31C</v>
          </cell>
          <cell r="C156" t="str">
            <v>Cactus grab</v>
          </cell>
          <cell r="D156" t="str">
            <v>30 cubic foot</v>
          </cell>
          <cell r="E156" t="str">
            <v>Cactus grab - 30 cubic foot</v>
          </cell>
          <cell r="F156">
            <v>165000</v>
          </cell>
          <cell r="G156">
            <v>269.77999999999997</v>
          </cell>
          <cell r="H156">
            <v>135.62</v>
          </cell>
          <cell r="I156">
            <v>90</v>
          </cell>
          <cell r="J156">
            <v>20</v>
          </cell>
          <cell r="K156">
            <v>515.4</v>
          </cell>
          <cell r="L156">
            <v>165000</v>
          </cell>
          <cell r="M156">
            <v>0</v>
          </cell>
        </row>
        <row r="157">
          <cell r="B157" t="str">
            <v>31D</v>
          </cell>
          <cell r="C157" t="str">
            <v>Cactus grab</v>
          </cell>
          <cell r="D157" t="str">
            <v>Small</v>
          </cell>
          <cell r="E157" t="str">
            <v>Cactus grab - Small</v>
          </cell>
          <cell r="F157">
            <v>45956</v>
          </cell>
          <cell r="G157">
            <v>45956</v>
          </cell>
          <cell r="H157">
            <v>45956</v>
          </cell>
          <cell r="I157">
            <v>45956</v>
          </cell>
          <cell r="J157">
            <v>45956</v>
          </cell>
          <cell r="K157">
            <v>45956</v>
          </cell>
          <cell r="L157">
            <v>91912</v>
          </cell>
          <cell r="M157" t="e">
            <v>#VALUE!</v>
          </cell>
        </row>
        <row r="158">
          <cell r="B158" t="str">
            <v>32A</v>
          </cell>
          <cell r="C158" t="str">
            <v>Loaders</v>
          </cell>
          <cell r="D158" t="str">
            <v>Eimco 630</v>
          </cell>
          <cell r="E158" t="str">
            <v>Loaders - Eimco 630</v>
          </cell>
          <cell r="F158">
            <v>325000</v>
          </cell>
          <cell r="G158">
            <v>269.52</v>
          </cell>
          <cell r="H158">
            <v>100</v>
          </cell>
          <cell r="I158">
            <v>200</v>
          </cell>
          <cell r="J158">
            <v>20</v>
          </cell>
          <cell r="K158">
            <v>589.52</v>
          </cell>
          <cell r="L158">
            <v>325000</v>
          </cell>
          <cell r="M158">
            <v>0</v>
          </cell>
        </row>
        <row r="159">
          <cell r="B159" t="str">
            <v>32B</v>
          </cell>
          <cell r="C159" t="str">
            <v>Loaders</v>
          </cell>
          <cell r="D159" t="str">
            <v>Eimco 632H</v>
          </cell>
          <cell r="E159" t="str">
            <v>Loaders - Eimco 632H</v>
          </cell>
          <cell r="F159">
            <v>228373</v>
          </cell>
          <cell r="G159">
            <v>378.15</v>
          </cell>
          <cell r="H159">
            <v>187.4</v>
          </cell>
          <cell r="I159">
            <v>200</v>
          </cell>
          <cell r="J159">
            <v>82</v>
          </cell>
          <cell r="K159">
            <v>847.55</v>
          </cell>
          <cell r="L159">
            <v>456000</v>
          </cell>
          <cell r="M159">
            <v>0</v>
          </cell>
        </row>
        <row r="160">
          <cell r="B160" t="str">
            <v>32C</v>
          </cell>
          <cell r="C160" t="str">
            <v>Loaders</v>
          </cell>
          <cell r="D160" t="str">
            <v>Eimco 12B</v>
          </cell>
          <cell r="E160" t="str">
            <v>Loaders - Eimco 12B</v>
          </cell>
          <cell r="F160">
            <v>71885</v>
          </cell>
          <cell r="G160">
            <v>71885</v>
          </cell>
          <cell r="H160">
            <v>71885</v>
          </cell>
          <cell r="I160">
            <v>71885</v>
          </cell>
          <cell r="J160">
            <v>71885</v>
          </cell>
          <cell r="K160">
            <v>71885</v>
          </cell>
          <cell r="L160">
            <v>143770</v>
          </cell>
          <cell r="M160" t="e">
            <v>#VALUE!</v>
          </cell>
        </row>
        <row r="161">
          <cell r="B161" t="str">
            <v>32D</v>
          </cell>
          <cell r="C161" t="str">
            <v>Loaders</v>
          </cell>
          <cell r="D161" t="str">
            <v>Eimco 21</v>
          </cell>
          <cell r="E161" t="str">
            <v>Loaders - Eimco 21</v>
          </cell>
          <cell r="F161">
            <v>80000</v>
          </cell>
          <cell r="G161">
            <v>80000</v>
          </cell>
          <cell r="H161">
            <v>80000</v>
          </cell>
          <cell r="I161">
            <v>80000</v>
          </cell>
          <cell r="J161">
            <v>80000</v>
          </cell>
          <cell r="K161">
            <v>80000</v>
          </cell>
          <cell r="L161">
            <v>160000</v>
          </cell>
          <cell r="M161" t="e">
            <v>#VALUE!</v>
          </cell>
        </row>
        <row r="162">
          <cell r="B162" t="str">
            <v>32E</v>
          </cell>
          <cell r="C162" t="str">
            <v>Loaders</v>
          </cell>
          <cell r="D162" t="str">
            <v>Eimco 26</v>
          </cell>
          <cell r="E162" t="str">
            <v>Loaders - Eimco 26</v>
          </cell>
          <cell r="F162">
            <v>90000</v>
          </cell>
          <cell r="G162">
            <v>90000</v>
          </cell>
          <cell r="H162">
            <v>90000</v>
          </cell>
          <cell r="I162">
            <v>90000</v>
          </cell>
          <cell r="J162">
            <v>90000</v>
          </cell>
          <cell r="K162">
            <v>90000</v>
          </cell>
          <cell r="L162">
            <v>180000</v>
          </cell>
          <cell r="M162" t="e">
            <v>#VALUE!</v>
          </cell>
        </row>
        <row r="163">
          <cell r="B163" t="str">
            <v>32F</v>
          </cell>
          <cell r="C163" t="str">
            <v>Loaders</v>
          </cell>
          <cell r="D163" t="str">
            <v>Salzgitter</v>
          </cell>
          <cell r="E163" t="str">
            <v>Loaders - Salzgitter</v>
          </cell>
          <cell r="F163">
            <v>780000</v>
          </cell>
          <cell r="G163">
            <v>780000</v>
          </cell>
          <cell r="H163">
            <v>780000</v>
          </cell>
          <cell r="I163">
            <v>780000</v>
          </cell>
          <cell r="J163">
            <v>780000</v>
          </cell>
          <cell r="K163">
            <v>780000</v>
          </cell>
          <cell r="L163">
            <v>780000</v>
          </cell>
          <cell r="M163" t="e">
            <v>#VALUE!</v>
          </cell>
        </row>
        <row r="164">
          <cell r="B164" t="str">
            <v>32G</v>
          </cell>
          <cell r="C164" t="str">
            <v>Loaders</v>
          </cell>
          <cell r="D164" t="str">
            <v>Teleboom</v>
          </cell>
          <cell r="E164" t="str">
            <v>Loaders - Teleboom</v>
          </cell>
          <cell r="F164">
            <v>11700</v>
          </cell>
          <cell r="G164">
            <v>11700</v>
          </cell>
          <cell r="H164">
            <v>11700</v>
          </cell>
          <cell r="I164">
            <v>11700</v>
          </cell>
          <cell r="J164">
            <v>11700</v>
          </cell>
          <cell r="K164">
            <v>11700</v>
          </cell>
          <cell r="L164">
            <v>12000</v>
          </cell>
          <cell r="M164" t="e">
            <v>#VALUE!</v>
          </cell>
        </row>
        <row r="165">
          <cell r="B165" t="str">
            <v>32H</v>
          </cell>
          <cell r="C165" t="str">
            <v>Loaders</v>
          </cell>
          <cell r="D165" t="str">
            <v>Case</v>
          </cell>
          <cell r="E165" t="str">
            <v>Loaders - Case</v>
          </cell>
          <cell r="F165">
            <v>80000</v>
          </cell>
          <cell r="G165">
            <v>80000</v>
          </cell>
          <cell r="H165">
            <v>80000</v>
          </cell>
          <cell r="I165">
            <v>80000</v>
          </cell>
          <cell r="J165">
            <v>80000</v>
          </cell>
          <cell r="K165">
            <v>80000</v>
          </cell>
          <cell r="L165">
            <v>160000</v>
          </cell>
          <cell r="M165" t="e">
            <v>#VALUE!</v>
          </cell>
        </row>
        <row r="166">
          <cell r="B166" t="str">
            <v>34A</v>
          </cell>
          <cell r="C166" t="str">
            <v>Locomotive</v>
          </cell>
          <cell r="D166" t="str">
            <v>Battery driven</v>
          </cell>
          <cell r="E166" t="str">
            <v>Locomotive - Battery driven</v>
          </cell>
          <cell r="F166">
            <v>54000</v>
          </cell>
          <cell r="G166">
            <v>54000</v>
          </cell>
          <cell r="H166">
            <v>54000</v>
          </cell>
          <cell r="I166">
            <v>54000</v>
          </cell>
          <cell r="J166">
            <v>54000</v>
          </cell>
          <cell r="K166">
            <v>54000</v>
          </cell>
          <cell r="L166">
            <v>108000</v>
          </cell>
          <cell r="M166" t="e">
            <v>#VALUE!</v>
          </cell>
        </row>
        <row r="167">
          <cell r="B167" t="str">
            <v>34B</v>
          </cell>
          <cell r="C167" t="str">
            <v>Locomotive</v>
          </cell>
          <cell r="D167" t="str">
            <v>Batteries</v>
          </cell>
          <cell r="E167" t="str">
            <v>Locomotive - Batteries</v>
          </cell>
          <cell r="F167">
            <v>26096</v>
          </cell>
          <cell r="G167">
            <v>26096</v>
          </cell>
          <cell r="H167">
            <v>26096</v>
          </cell>
          <cell r="I167">
            <v>26096</v>
          </cell>
          <cell r="J167">
            <v>26096</v>
          </cell>
          <cell r="K167">
            <v>26096</v>
          </cell>
          <cell r="L167">
            <v>37416</v>
          </cell>
          <cell r="M167" t="e">
            <v>#VALUE!</v>
          </cell>
        </row>
        <row r="168">
          <cell r="B168" t="str">
            <v>34C</v>
          </cell>
          <cell r="C168" t="str">
            <v>Locomotive</v>
          </cell>
          <cell r="D168" t="str">
            <v>Battery charger</v>
          </cell>
          <cell r="E168" t="str">
            <v>Locomotive - Battery charger</v>
          </cell>
          <cell r="F168">
            <v>9899</v>
          </cell>
          <cell r="G168">
            <v>9899</v>
          </cell>
          <cell r="H168">
            <v>9899</v>
          </cell>
          <cell r="I168">
            <v>9899</v>
          </cell>
          <cell r="J168">
            <v>9899</v>
          </cell>
          <cell r="K168">
            <v>9899</v>
          </cell>
          <cell r="L168">
            <v>19798</v>
          </cell>
          <cell r="M168" t="e">
            <v>#VALUE!</v>
          </cell>
        </row>
        <row r="169">
          <cell r="B169" t="str">
            <v>34D</v>
          </cell>
          <cell r="C169" t="str">
            <v>Locomotive</v>
          </cell>
          <cell r="D169" t="str">
            <v>Battery stand for 5 ton loco</v>
          </cell>
          <cell r="E169" t="str">
            <v>Locomotive - Battery stand for 5 ton loco</v>
          </cell>
          <cell r="F169">
            <v>5500</v>
          </cell>
          <cell r="G169">
            <v>5500</v>
          </cell>
          <cell r="H169">
            <v>5500</v>
          </cell>
          <cell r="I169">
            <v>5500</v>
          </cell>
          <cell r="J169">
            <v>5500</v>
          </cell>
          <cell r="K169">
            <v>5500</v>
          </cell>
          <cell r="L169">
            <v>5500</v>
          </cell>
          <cell r="M169" t="e">
            <v>#VALUE!</v>
          </cell>
        </row>
        <row r="170">
          <cell r="B170" t="str">
            <v>34E</v>
          </cell>
          <cell r="C170" t="str">
            <v>Locomotive</v>
          </cell>
          <cell r="D170" t="str">
            <v>Controller for 5 ton loco</v>
          </cell>
          <cell r="E170" t="str">
            <v>Locomotive - Controller for 5 ton loco</v>
          </cell>
          <cell r="F170">
            <v>28393</v>
          </cell>
          <cell r="G170">
            <v>28393</v>
          </cell>
          <cell r="H170">
            <v>28393</v>
          </cell>
          <cell r="I170">
            <v>28393</v>
          </cell>
          <cell r="J170">
            <v>28393</v>
          </cell>
          <cell r="K170">
            <v>28393</v>
          </cell>
          <cell r="L170">
            <v>28393</v>
          </cell>
          <cell r="M170" t="e">
            <v>#VALUE!</v>
          </cell>
        </row>
        <row r="171">
          <cell r="B171" t="str">
            <v>34G</v>
          </cell>
          <cell r="C171" t="str">
            <v>Locomotive</v>
          </cell>
          <cell r="D171" t="str">
            <v>8 ton battery driven</v>
          </cell>
          <cell r="E171" t="str">
            <v>Locomotive - 8 ton battery driven</v>
          </cell>
          <cell r="F171">
            <v>205275</v>
          </cell>
          <cell r="G171">
            <v>205275</v>
          </cell>
          <cell r="H171">
            <v>205275</v>
          </cell>
          <cell r="I171">
            <v>205275</v>
          </cell>
          <cell r="J171">
            <v>205275</v>
          </cell>
          <cell r="K171">
            <v>205275</v>
          </cell>
          <cell r="L171">
            <v>205275</v>
          </cell>
          <cell r="M171" t="e">
            <v>#VALUE!</v>
          </cell>
        </row>
        <row r="172">
          <cell r="B172" t="str">
            <v>34H</v>
          </cell>
          <cell r="C172" t="str">
            <v>Locomotive</v>
          </cell>
          <cell r="D172" t="str">
            <v>Batteries for 8 ton loco</v>
          </cell>
          <cell r="E172" t="str">
            <v>Locomotive - Batteries for 8 ton loco</v>
          </cell>
          <cell r="F172">
            <v>89311</v>
          </cell>
          <cell r="G172">
            <v>89311</v>
          </cell>
          <cell r="H172">
            <v>89311</v>
          </cell>
          <cell r="I172">
            <v>89311</v>
          </cell>
          <cell r="J172">
            <v>89311</v>
          </cell>
          <cell r="K172">
            <v>89311</v>
          </cell>
          <cell r="L172">
            <v>89311</v>
          </cell>
          <cell r="M172" t="e">
            <v>#VALUE!</v>
          </cell>
        </row>
        <row r="173">
          <cell r="B173" t="str">
            <v>34J</v>
          </cell>
          <cell r="C173" t="str">
            <v>Locomotive</v>
          </cell>
          <cell r="D173" t="str">
            <v>Battery charger for 8 ton loco</v>
          </cell>
          <cell r="E173" t="str">
            <v>Locomotive - Battery charger for 8 ton loco</v>
          </cell>
          <cell r="F173">
            <v>24500</v>
          </cell>
          <cell r="G173">
            <v>24500</v>
          </cell>
          <cell r="H173">
            <v>24500</v>
          </cell>
          <cell r="I173">
            <v>24500</v>
          </cell>
          <cell r="J173">
            <v>24500</v>
          </cell>
          <cell r="K173">
            <v>24500</v>
          </cell>
          <cell r="L173">
            <v>24500</v>
          </cell>
          <cell r="M173" t="e">
            <v>#VALUE!</v>
          </cell>
        </row>
        <row r="174">
          <cell r="B174" t="str">
            <v>34K</v>
          </cell>
          <cell r="C174" t="str">
            <v>Locomotive</v>
          </cell>
          <cell r="D174" t="str">
            <v>Battery stands for 8 ton loco</v>
          </cell>
          <cell r="E174" t="str">
            <v>Locomotive - Battery stands for 8 ton loco</v>
          </cell>
          <cell r="F174">
            <v>5830</v>
          </cell>
          <cell r="G174">
            <v>5830</v>
          </cell>
          <cell r="H174">
            <v>5830</v>
          </cell>
          <cell r="I174">
            <v>5830</v>
          </cell>
          <cell r="J174">
            <v>5830</v>
          </cell>
          <cell r="K174">
            <v>5830</v>
          </cell>
          <cell r="L174">
            <v>5830</v>
          </cell>
          <cell r="M174" t="e">
            <v>#VALUE!</v>
          </cell>
        </row>
        <row r="175">
          <cell r="B175" t="str">
            <v>34L</v>
          </cell>
          <cell r="C175" t="str">
            <v>Locomotive</v>
          </cell>
          <cell r="D175" t="str">
            <v>Controllers for 8 ton loco</v>
          </cell>
          <cell r="E175" t="str">
            <v>Locomotive - Controllers for 8 ton loco</v>
          </cell>
          <cell r="F175">
            <v>46000</v>
          </cell>
          <cell r="G175">
            <v>46000</v>
          </cell>
          <cell r="H175">
            <v>46000</v>
          </cell>
          <cell r="I175">
            <v>46000</v>
          </cell>
          <cell r="J175">
            <v>46000</v>
          </cell>
          <cell r="K175">
            <v>46000</v>
          </cell>
          <cell r="L175">
            <v>46000</v>
          </cell>
          <cell r="M175" t="e">
            <v>#VALUE!</v>
          </cell>
        </row>
        <row r="176">
          <cell r="B176" t="str">
            <v>34M</v>
          </cell>
          <cell r="C176" t="str">
            <v>Locomotive</v>
          </cell>
          <cell r="D176" t="str">
            <v>Water distiller for batteries</v>
          </cell>
          <cell r="E176" t="str">
            <v>Locomotive - Water distiller for batteries</v>
          </cell>
          <cell r="F176">
            <v>12990</v>
          </cell>
          <cell r="G176">
            <v>12990</v>
          </cell>
          <cell r="H176">
            <v>12990</v>
          </cell>
          <cell r="I176">
            <v>12990</v>
          </cell>
          <cell r="J176">
            <v>12990</v>
          </cell>
          <cell r="K176">
            <v>12990</v>
          </cell>
          <cell r="L176">
            <v>12990</v>
          </cell>
          <cell r="M176" t="e">
            <v>#VALUE!</v>
          </cell>
        </row>
        <row r="177">
          <cell r="B177" t="str">
            <v>34N</v>
          </cell>
          <cell r="C177" t="str">
            <v>Locomotive</v>
          </cell>
          <cell r="D177" t="str">
            <v>Diesel</v>
          </cell>
          <cell r="E177" t="str">
            <v>Locomotive - Diesel</v>
          </cell>
          <cell r="F177">
            <v>160000</v>
          </cell>
          <cell r="G177">
            <v>160000</v>
          </cell>
          <cell r="H177">
            <v>160000</v>
          </cell>
          <cell r="I177">
            <v>160000</v>
          </cell>
          <cell r="J177">
            <v>160000</v>
          </cell>
          <cell r="K177">
            <v>160000</v>
          </cell>
          <cell r="L177">
            <v>160000</v>
          </cell>
          <cell r="M177" t="e">
            <v>#VALUE!</v>
          </cell>
        </row>
        <row r="178">
          <cell r="B178" t="str">
            <v>35A</v>
          </cell>
          <cell r="C178" t="str">
            <v>Cars - track bound</v>
          </cell>
          <cell r="D178" t="str">
            <v>Hoppers - 1 ton</v>
          </cell>
          <cell r="E178" t="str">
            <v>Cars - track bound - Hoppers - 1 ton</v>
          </cell>
          <cell r="F178">
            <v>4000</v>
          </cell>
          <cell r="G178">
            <v>4000</v>
          </cell>
          <cell r="H178">
            <v>4000</v>
          </cell>
          <cell r="I178">
            <v>4000</v>
          </cell>
          <cell r="J178">
            <v>4000</v>
          </cell>
          <cell r="K178">
            <v>4000</v>
          </cell>
          <cell r="L178">
            <v>8000</v>
          </cell>
          <cell r="M178" t="e">
            <v>#VALUE!</v>
          </cell>
        </row>
        <row r="179">
          <cell r="B179" t="str">
            <v>35B</v>
          </cell>
          <cell r="C179" t="str">
            <v>Cars - track bound</v>
          </cell>
          <cell r="D179" t="str">
            <v>Hoppers - 2 ton</v>
          </cell>
          <cell r="E179" t="str">
            <v>Cars - track bound - Hoppers - 2 ton</v>
          </cell>
          <cell r="F179">
            <v>6250</v>
          </cell>
          <cell r="G179">
            <v>6250</v>
          </cell>
          <cell r="H179">
            <v>6250</v>
          </cell>
          <cell r="I179">
            <v>6250</v>
          </cell>
          <cell r="J179">
            <v>6250</v>
          </cell>
          <cell r="K179">
            <v>6250</v>
          </cell>
          <cell r="L179">
            <v>12500</v>
          </cell>
          <cell r="M179" t="e">
            <v>#VALUE!</v>
          </cell>
        </row>
        <row r="180">
          <cell r="B180" t="str">
            <v>35C</v>
          </cell>
          <cell r="C180" t="str">
            <v>Cars - track bound</v>
          </cell>
          <cell r="D180" t="str">
            <v>Hoppers - 4 ton</v>
          </cell>
          <cell r="E180" t="str">
            <v>Cars - track bound - Hoppers - 4 ton</v>
          </cell>
          <cell r="F180">
            <v>8350</v>
          </cell>
          <cell r="G180">
            <v>8350</v>
          </cell>
          <cell r="H180">
            <v>8350</v>
          </cell>
          <cell r="I180">
            <v>8350</v>
          </cell>
          <cell r="J180">
            <v>8350</v>
          </cell>
          <cell r="K180">
            <v>8350</v>
          </cell>
          <cell r="L180">
            <v>16699</v>
          </cell>
          <cell r="M180" t="e">
            <v>#VALUE!</v>
          </cell>
        </row>
        <row r="181">
          <cell r="B181" t="str">
            <v>35D</v>
          </cell>
          <cell r="C181" t="str">
            <v>Cars - track bound</v>
          </cell>
          <cell r="D181" t="str">
            <v>Hoppers - 6 ton</v>
          </cell>
          <cell r="E181" t="str">
            <v>Cars - track bound - Hoppers - 6 ton</v>
          </cell>
          <cell r="F181">
            <v>11000</v>
          </cell>
          <cell r="G181">
            <v>11000</v>
          </cell>
          <cell r="H181">
            <v>11000</v>
          </cell>
          <cell r="I181">
            <v>11000</v>
          </cell>
          <cell r="J181">
            <v>11000</v>
          </cell>
          <cell r="K181">
            <v>11000</v>
          </cell>
          <cell r="L181">
            <v>22000</v>
          </cell>
          <cell r="M181" t="e">
            <v>#VALUE!</v>
          </cell>
        </row>
        <row r="182">
          <cell r="B182" t="str">
            <v>35E</v>
          </cell>
          <cell r="C182" t="str">
            <v>Cars - track bound</v>
          </cell>
          <cell r="D182" t="str">
            <v>Hoppers - 7.5 ton</v>
          </cell>
          <cell r="E182" t="str">
            <v>Cars - track bound - Hoppers - 7.5 ton</v>
          </cell>
          <cell r="F182">
            <v>55525</v>
          </cell>
          <cell r="G182">
            <v>55525</v>
          </cell>
          <cell r="H182">
            <v>55525</v>
          </cell>
          <cell r="I182">
            <v>55525</v>
          </cell>
          <cell r="J182">
            <v>55525</v>
          </cell>
          <cell r="K182">
            <v>55525</v>
          </cell>
          <cell r="L182">
            <v>55525</v>
          </cell>
          <cell r="M182" t="e">
            <v>#VALUE!</v>
          </cell>
        </row>
        <row r="183">
          <cell r="B183" t="str">
            <v>36A</v>
          </cell>
          <cell r="C183" t="str">
            <v>Cars - track bound</v>
          </cell>
          <cell r="D183" t="str">
            <v>Cement</v>
          </cell>
          <cell r="E183" t="str">
            <v>Cars - track bound - Cement</v>
          </cell>
          <cell r="F183">
            <v>6000</v>
          </cell>
          <cell r="G183">
            <v>6000</v>
          </cell>
          <cell r="H183">
            <v>6000</v>
          </cell>
          <cell r="I183">
            <v>6000</v>
          </cell>
          <cell r="J183">
            <v>6000</v>
          </cell>
          <cell r="K183">
            <v>6000</v>
          </cell>
          <cell r="L183">
            <v>12000</v>
          </cell>
          <cell r="M183" t="e">
            <v>#VALUE!</v>
          </cell>
        </row>
        <row r="184">
          <cell r="B184" t="str">
            <v>36B</v>
          </cell>
          <cell r="C184" t="str">
            <v>Cars - track bound</v>
          </cell>
          <cell r="D184" t="str">
            <v>Cactus</v>
          </cell>
          <cell r="E184" t="str">
            <v>Cars - track bound - Cactus</v>
          </cell>
          <cell r="F184">
            <v>6000</v>
          </cell>
          <cell r="G184">
            <v>4.58</v>
          </cell>
          <cell r="H184">
            <v>2.19</v>
          </cell>
          <cell r="I184">
            <v>3.33</v>
          </cell>
          <cell r="J184">
            <v>0.5</v>
          </cell>
          <cell r="K184">
            <v>10.6</v>
          </cell>
          <cell r="L184">
            <v>12000</v>
          </cell>
          <cell r="M184">
            <v>0</v>
          </cell>
        </row>
        <row r="185">
          <cell r="B185" t="str">
            <v>36C</v>
          </cell>
          <cell r="C185" t="str">
            <v>Cars - track bound</v>
          </cell>
          <cell r="D185" t="str">
            <v>Bogey</v>
          </cell>
          <cell r="E185" t="str">
            <v>Cars - track bound - Bogey</v>
          </cell>
          <cell r="F185">
            <v>6000</v>
          </cell>
          <cell r="G185">
            <v>6000</v>
          </cell>
          <cell r="H185">
            <v>6000</v>
          </cell>
          <cell r="I185">
            <v>6000</v>
          </cell>
          <cell r="J185">
            <v>6000</v>
          </cell>
          <cell r="K185">
            <v>6000</v>
          </cell>
          <cell r="L185">
            <v>12000</v>
          </cell>
          <cell r="M185" t="e">
            <v>#VALUE!</v>
          </cell>
        </row>
        <row r="186">
          <cell r="B186" t="str">
            <v>36D</v>
          </cell>
          <cell r="C186" t="str">
            <v>Cars - track bound</v>
          </cell>
          <cell r="D186" t="str">
            <v>Drill steel</v>
          </cell>
          <cell r="E186" t="str">
            <v>Cars - track bound - Drill steel</v>
          </cell>
          <cell r="F186">
            <v>6000</v>
          </cell>
          <cell r="G186">
            <v>6000</v>
          </cell>
          <cell r="H186">
            <v>6000</v>
          </cell>
          <cell r="I186">
            <v>6000</v>
          </cell>
          <cell r="J186">
            <v>6000</v>
          </cell>
          <cell r="K186">
            <v>6000</v>
          </cell>
          <cell r="L186">
            <v>12000</v>
          </cell>
          <cell r="M186" t="e">
            <v>#VALUE!</v>
          </cell>
        </row>
        <row r="187">
          <cell r="B187" t="str">
            <v>36E</v>
          </cell>
          <cell r="C187" t="str">
            <v>Cars - track bound</v>
          </cell>
          <cell r="D187" t="str">
            <v>Eimco 632H</v>
          </cell>
          <cell r="E187" t="str">
            <v>Cars - track bound - Eimco 632H</v>
          </cell>
          <cell r="F187">
            <v>6000</v>
          </cell>
          <cell r="G187">
            <v>6000</v>
          </cell>
          <cell r="H187">
            <v>6000</v>
          </cell>
          <cell r="I187">
            <v>6000</v>
          </cell>
          <cell r="J187">
            <v>6000</v>
          </cell>
          <cell r="K187">
            <v>6000</v>
          </cell>
          <cell r="L187">
            <v>12000</v>
          </cell>
          <cell r="M187" t="e">
            <v>#VALUE!</v>
          </cell>
        </row>
        <row r="188">
          <cell r="B188" t="str">
            <v>36F</v>
          </cell>
          <cell r="C188" t="str">
            <v>Cars - track bound</v>
          </cell>
          <cell r="D188" t="str">
            <v>Explosive</v>
          </cell>
          <cell r="E188" t="str">
            <v>Cars - track bound - Explosive</v>
          </cell>
          <cell r="F188">
            <v>15000</v>
          </cell>
          <cell r="G188">
            <v>5.72</v>
          </cell>
          <cell r="H188">
            <v>2.74</v>
          </cell>
          <cell r="I188">
            <v>1</v>
          </cell>
          <cell r="J188">
            <v>0.5</v>
          </cell>
          <cell r="K188">
            <v>9.9600000000000009</v>
          </cell>
          <cell r="L188">
            <v>15000</v>
          </cell>
          <cell r="M188">
            <v>0</v>
          </cell>
        </row>
        <row r="189">
          <cell r="B189" t="str">
            <v>36G</v>
          </cell>
          <cell r="C189" t="str">
            <v>Cars - track bound</v>
          </cell>
          <cell r="D189" t="str">
            <v>Flat</v>
          </cell>
          <cell r="E189" t="str">
            <v>Cars - track bound - Flat</v>
          </cell>
          <cell r="F189">
            <v>6000</v>
          </cell>
          <cell r="G189">
            <v>3.43</v>
          </cell>
          <cell r="H189">
            <v>1.64</v>
          </cell>
          <cell r="I189">
            <v>3.33</v>
          </cell>
          <cell r="J189">
            <v>0.5</v>
          </cell>
          <cell r="K189">
            <v>8.9</v>
          </cell>
          <cell r="L189">
            <v>9000</v>
          </cell>
          <cell r="M189">
            <v>0</v>
          </cell>
        </row>
        <row r="190">
          <cell r="B190" t="str">
            <v>36H</v>
          </cell>
          <cell r="C190" t="str">
            <v>Cars - track bound</v>
          </cell>
          <cell r="D190" t="str">
            <v>Hoses</v>
          </cell>
          <cell r="E190" t="str">
            <v>Cars - track bound - Hoses</v>
          </cell>
          <cell r="F190">
            <v>6000</v>
          </cell>
          <cell r="G190">
            <v>6000</v>
          </cell>
          <cell r="H190">
            <v>6000</v>
          </cell>
          <cell r="I190">
            <v>6000</v>
          </cell>
          <cell r="J190">
            <v>6000</v>
          </cell>
          <cell r="K190">
            <v>6000</v>
          </cell>
          <cell r="L190">
            <v>12000</v>
          </cell>
          <cell r="M190" t="e">
            <v>#VALUE!</v>
          </cell>
        </row>
        <row r="191">
          <cell r="B191" t="str">
            <v>36J</v>
          </cell>
          <cell r="C191" t="str">
            <v>Cars - track bound</v>
          </cell>
          <cell r="D191" t="str">
            <v>Kibble</v>
          </cell>
          <cell r="E191" t="str">
            <v>Cars - track bound - Kibble</v>
          </cell>
          <cell r="F191">
            <v>1200</v>
          </cell>
          <cell r="G191">
            <v>4.58</v>
          </cell>
          <cell r="H191">
            <v>2.19</v>
          </cell>
          <cell r="I191">
            <v>3.33</v>
          </cell>
          <cell r="J191">
            <v>0.5</v>
          </cell>
          <cell r="K191">
            <v>10.6</v>
          </cell>
          <cell r="L191">
            <v>12000</v>
          </cell>
          <cell r="M191">
            <v>0</v>
          </cell>
        </row>
        <row r="192">
          <cell r="B192" t="str">
            <v>36K</v>
          </cell>
          <cell r="C192" t="str">
            <v>Cars - track bound</v>
          </cell>
          <cell r="D192" t="str">
            <v>Material</v>
          </cell>
          <cell r="E192" t="str">
            <v>Cars - track bound - Material</v>
          </cell>
          <cell r="F192">
            <v>6000</v>
          </cell>
          <cell r="G192">
            <v>4.58</v>
          </cell>
          <cell r="H192">
            <v>2.19</v>
          </cell>
          <cell r="I192">
            <v>1</v>
          </cell>
          <cell r="J192">
            <v>0.5</v>
          </cell>
          <cell r="K192">
            <v>8.27</v>
          </cell>
          <cell r="L192">
            <v>12000</v>
          </cell>
          <cell r="M192">
            <v>0</v>
          </cell>
        </row>
        <row r="193">
          <cell r="B193" t="str">
            <v>36L</v>
          </cell>
          <cell r="C193" t="str">
            <v>Cars - track bound</v>
          </cell>
          <cell r="D193" t="str">
            <v>Diesel</v>
          </cell>
          <cell r="E193" t="str">
            <v>Cars - track bound - Diesel</v>
          </cell>
          <cell r="F193">
            <v>6000</v>
          </cell>
          <cell r="G193">
            <v>5.72</v>
          </cell>
          <cell r="H193">
            <v>2.74</v>
          </cell>
          <cell r="I193">
            <v>1</v>
          </cell>
          <cell r="J193">
            <v>0.5</v>
          </cell>
          <cell r="K193">
            <v>9.9600000000000009</v>
          </cell>
          <cell r="L193">
            <v>15000</v>
          </cell>
          <cell r="M193">
            <v>0</v>
          </cell>
        </row>
        <row r="194">
          <cell r="B194" t="str">
            <v>36M</v>
          </cell>
          <cell r="C194" t="str">
            <v>Cars - track bound</v>
          </cell>
          <cell r="D194" t="str">
            <v>Jumbo</v>
          </cell>
          <cell r="E194" t="str">
            <v>Cars - track bound - Jumbo</v>
          </cell>
          <cell r="F194">
            <v>40000</v>
          </cell>
          <cell r="G194">
            <v>11.68</v>
          </cell>
          <cell r="H194">
            <v>5.48</v>
          </cell>
          <cell r="I194">
            <v>6.67</v>
          </cell>
          <cell r="J194">
            <v>2</v>
          </cell>
          <cell r="K194">
            <v>25.83</v>
          </cell>
          <cell r="L194">
            <v>40000</v>
          </cell>
          <cell r="M194">
            <v>0</v>
          </cell>
        </row>
        <row r="195">
          <cell r="B195" t="str">
            <v>36N</v>
          </cell>
          <cell r="C195" t="str">
            <v>Cars - track bound</v>
          </cell>
          <cell r="D195" t="str">
            <v>Special</v>
          </cell>
          <cell r="E195" t="str">
            <v>Cars - track bound - Special</v>
          </cell>
          <cell r="F195">
            <v>6000</v>
          </cell>
          <cell r="G195">
            <v>6000</v>
          </cell>
          <cell r="H195">
            <v>6000</v>
          </cell>
          <cell r="I195">
            <v>6000</v>
          </cell>
          <cell r="J195">
            <v>6000</v>
          </cell>
          <cell r="K195">
            <v>6000</v>
          </cell>
          <cell r="L195">
            <v>12000</v>
          </cell>
          <cell r="M195" t="e">
            <v>#VALUE!</v>
          </cell>
        </row>
        <row r="196">
          <cell r="B196" t="str">
            <v>36P</v>
          </cell>
          <cell r="C196" t="str">
            <v>Cars - track bound</v>
          </cell>
          <cell r="D196" t="str">
            <v>Man carriage</v>
          </cell>
          <cell r="E196" t="str">
            <v>Cars - track bound - Man carriage</v>
          </cell>
          <cell r="F196">
            <v>40060</v>
          </cell>
          <cell r="G196">
            <v>40060</v>
          </cell>
          <cell r="H196">
            <v>40060</v>
          </cell>
          <cell r="I196">
            <v>40060</v>
          </cell>
          <cell r="J196">
            <v>40060</v>
          </cell>
          <cell r="K196">
            <v>40060</v>
          </cell>
          <cell r="L196">
            <v>40060</v>
          </cell>
          <cell r="M196" t="e">
            <v>#VALUE!</v>
          </cell>
        </row>
        <row r="197">
          <cell r="B197" t="str">
            <v>36R</v>
          </cell>
          <cell r="C197" t="str">
            <v>Cars - track bound</v>
          </cell>
          <cell r="D197" t="str">
            <v>Utility Normet</v>
          </cell>
          <cell r="E197" t="str">
            <v>Cars - track bound - Utility Normet</v>
          </cell>
          <cell r="F197">
            <v>384000</v>
          </cell>
          <cell r="G197">
            <v>215.31</v>
          </cell>
          <cell r="H197">
            <v>105.2</v>
          </cell>
          <cell r="I197">
            <v>8.33</v>
          </cell>
          <cell r="J197">
            <v>20</v>
          </cell>
          <cell r="K197">
            <v>348.84</v>
          </cell>
          <cell r="L197">
            <v>384000</v>
          </cell>
          <cell r="M197">
            <v>0</v>
          </cell>
        </row>
        <row r="198">
          <cell r="B198" t="str">
            <v>40A</v>
          </cell>
          <cell r="C198" t="str">
            <v>Concrete</v>
          </cell>
          <cell r="D198" t="str">
            <v>Batch plant c/w 2 x silos</v>
          </cell>
          <cell r="E198" t="str">
            <v>Concrete - Batch plant c/w 2 x silos</v>
          </cell>
          <cell r="F198">
            <v>1100000</v>
          </cell>
          <cell r="G198">
            <v>490.61</v>
          </cell>
          <cell r="H198">
            <v>260.27</v>
          </cell>
          <cell r="I198">
            <v>266.67</v>
          </cell>
          <cell r="J198">
            <v>40</v>
          </cell>
          <cell r="K198">
            <v>1057.55</v>
          </cell>
          <cell r="L198">
            <v>1100000</v>
          </cell>
          <cell r="M198">
            <v>0</v>
          </cell>
        </row>
        <row r="199">
          <cell r="B199" t="str">
            <v>41A</v>
          </cell>
          <cell r="C199" t="str">
            <v>Concrete</v>
          </cell>
          <cell r="D199" t="str">
            <v>Mixer - drum type (electric)</v>
          </cell>
          <cell r="E199" t="str">
            <v>Concrete - Mixer - drum type (electric)</v>
          </cell>
          <cell r="F199">
            <v>22000</v>
          </cell>
          <cell r="G199">
            <v>13.62</v>
          </cell>
          <cell r="H199">
            <v>6.66</v>
          </cell>
          <cell r="I199">
            <v>16.670000000000002</v>
          </cell>
          <cell r="J199">
            <v>1</v>
          </cell>
          <cell r="K199">
            <v>37.950000000000003</v>
          </cell>
          <cell r="L199">
            <v>24300</v>
          </cell>
          <cell r="M199">
            <v>0</v>
          </cell>
        </row>
        <row r="200">
          <cell r="B200" t="str">
            <v>41B</v>
          </cell>
          <cell r="C200" t="str">
            <v>Concrete</v>
          </cell>
          <cell r="D200" t="str">
            <v>Mixer - drum type (electric)</v>
          </cell>
          <cell r="E200" t="str">
            <v>Concrete - Mixer - drum type (electric)</v>
          </cell>
          <cell r="F200">
            <v>11000</v>
          </cell>
          <cell r="G200">
            <v>20.190000000000001</v>
          </cell>
          <cell r="H200">
            <v>9.86</v>
          </cell>
          <cell r="I200">
            <v>13.33</v>
          </cell>
          <cell r="J200">
            <v>1</v>
          </cell>
          <cell r="K200">
            <v>44.38</v>
          </cell>
          <cell r="L200">
            <v>36000</v>
          </cell>
          <cell r="M200">
            <v>0</v>
          </cell>
        </row>
        <row r="201">
          <cell r="B201" t="str">
            <v>41C</v>
          </cell>
          <cell r="C201" t="str">
            <v>Concrete</v>
          </cell>
          <cell r="D201" t="str">
            <v>Mixer - drum type (diesel)</v>
          </cell>
          <cell r="E201" t="str">
            <v>Concrete - Mixer - drum type (diesel)</v>
          </cell>
          <cell r="F201">
            <v>59799</v>
          </cell>
          <cell r="G201">
            <v>59799</v>
          </cell>
          <cell r="H201">
            <v>59799</v>
          </cell>
          <cell r="I201">
            <v>59799</v>
          </cell>
          <cell r="J201">
            <v>59799</v>
          </cell>
          <cell r="K201">
            <v>59799</v>
          </cell>
          <cell r="L201">
            <v>119598</v>
          </cell>
          <cell r="M201" t="e">
            <v>#VALUE!</v>
          </cell>
        </row>
        <row r="202">
          <cell r="B202" t="str">
            <v>41D</v>
          </cell>
          <cell r="C202" t="str">
            <v>Concrete</v>
          </cell>
          <cell r="D202" t="str">
            <v>Mixer - drum type (electric)</v>
          </cell>
          <cell r="E202" t="str">
            <v>Concrete - Mixer - drum type (electric)</v>
          </cell>
          <cell r="F202">
            <v>16810</v>
          </cell>
          <cell r="G202">
            <v>16810</v>
          </cell>
          <cell r="H202">
            <v>16810</v>
          </cell>
          <cell r="I202">
            <v>16810</v>
          </cell>
          <cell r="J202">
            <v>16810</v>
          </cell>
          <cell r="K202">
            <v>16810</v>
          </cell>
          <cell r="L202">
            <v>21012</v>
          </cell>
          <cell r="M202" t="e">
            <v>#VALUE!</v>
          </cell>
        </row>
        <row r="203">
          <cell r="B203" t="str">
            <v>42A</v>
          </cell>
          <cell r="C203" t="str">
            <v>Concrete</v>
          </cell>
          <cell r="D203" t="str">
            <v>Silo</v>
          </cell>
          <cell r="E203" t="str">
            <v>Concrete - Silo</v>
          </cell>
          <cell r="F203">
            <v>19354</v>
          </cell>
          <cell r="G203">
            <v>6.39</v>
          </cell>
          <cell r="H203">
            <v>8.33</v>
          </cell>
          <cell r="I203">
            <v>2.98</v>
          </cell>
          <cell r="J203">
            <v>0.23</v>
          </cell>
          <cell r="K203">
            <v>17.93</v>
          </cell>
          <cell r="L203">
            <v>38707</v>
          </cell>
          <cell r="M203">
            <v>0</v>
          </cell>
        </row>
        <row r="204">
          <cell r="B204" t="str">
            <v>43A</v>
          </cell>
          <cell r="C204" t="str">
            <v>Concrete</v>
          </cell>
          <cell r="D204" t="str">
            <v>Placer</v>
          </cell>
          <cell r="E204" t="str">
            <v>Concrete - Placer</v>
          </cell>
          <cell r="F204">
            <v>30966</v>
          </cell>
          <cell r="G204">
            <v>30966</v>
          </cell>
          <cell r="H204">
            <v>30966</v>
          </cell>
          <cell r="I204">
            <v>30966</v>
          </cell>
          <cell r="J204">
            <v>30966</v>
          </cell>
          <cell r="K204">
            <v>30966</v>
          </cell>
          <cell r="L204">
            <v>61932</v>
          </cell>
          <cell r="M204" t="e">
            <v>#VALUE!</v>
          </cell>
        </row>
        <row r="205">
          <cell r="B205" t="str">
            <v>43B</v>
          </cell>
          <cell r="C205" t="str">
            <v>Concrete</v>
          </cell>
          <cell r="D205" t="str">
            <v>Spayer</v>
          </cell>
          <cell r="E205" t="str">
            <v>Concrete - Spayer</v>
          </cell>
          <cell r="F205">
            <v>202384</v>
          </cell>
          <cell r="G205">
            <v>202384</v>
          </cell>
          <cell r="H205">
            <v>202384</v>
          </cell>
          <cell r="I205">
            <v>202384</v>
          </cell>
          <cell r="J205">
            <v>202384</v>
          </cell>
          <cell r="K205">
            <v>202384</v>
          </cell>
          <cell r="L205">
            <v>404767</v>
          </cell>
          <cell r="M205" t="e">
            <v>#VALUE!</v>
          </cell>
        </row>
        <row r="206">
          <cell r="B206" t="str">
            <v>43C</v>
          </cell>
          <cell r="C206" t="str">
            <v>Concrete</v>
          </cell>
          <cell r="D206" t="str">
            <v>Shotcrete machine</v>
          </cell>
          <cell r="E206" t="str">
            <v>Concrete - Shotcrete machine</v>
          </cell>
          <cell r="F206">
            <v>19750</v>
          </cell>
          <cell r="G206">
            <v>1.82</v>
          </cell>
          <cell r="H206">
            <v>17.329999999999998</v>
          </cell>
          <cell r="I206">
            <v>4.76</v>
          </cell>
          <cell r="J206">
            <v>7.32</v>
          </cell>
          <cell r="K206">
            <v>31.229999999999997</v>
          </cell>
          <cell r="L206">
            <v>39500</v>
          </cell>
          <cell r="M206">
            <v>0</v>
          </cell>
        </row>
        <row r="207">
          <cell r="B207" t="str">
            <v>43D</v>
          </cell>
          <cell r="C207" t="str">
            <v>Concrete</v>
          </cell>
          <cell r="D207" t="str">
            <v>Pump - Whiteman</v>
          </cell>
          <cell r="E207" t="str">
            <v>Concrete - Pump - Whiteman</v>
          </cell>
          <cell r="F207">
            <v>218972</v>
          </cell>
          <cell r="G207">
            <v>92.39</v>
          </cell>
          <cell r="H207">
            <v>334.24</v>
          </cell>
          <cell r="I207">
            <v>78.97</v>
          </cell>
          <cell r="J207">
            <v>24.27</v>
          </cell>
          <cell r="K207">
            <v>529.87</v>
          </cell>
          <cell r="L207">
            <v>437944</v>
          </cell>
          <cell r="M207">
            <v>0</v>
          </cell>
        </row>
        <row r="208">
          <cell r="B208" t="str">
            <v>43D1</v>
          </cell>
          <cell r="C208" t="str">
            <v>Concrete</v>
          </cell>
          <cell r="D208" t="str">
            <v>Pump - Putzmeister</v>
          </cell>
          <cell r="E208" t="str">
            <v>Concrete - Pump - Putzmeister</v>
          </cell>
          <cell r="F208">
            <v>1100000</v>
          </cell>
          <cell r="G208">
            <v>1958.61</v>
          </cell>
          <cell r="H208">
            <v>452.05</v>
          </cell>
          <cell r="I208">
            <v>200</v>
          </cell>
          <cell r="J208">
            <v>20</v>
          </cell>
          <cell r="K208">
            <v>2630.66</v>
          </cell>
          <cell r="L208">
            <v>1100000</v>
          </cell>
          <cell r="M208">
            <v>0</v>
          </cell>
        </row>
        <row r="209">
          <cell r="B209" t="str">
            <v>43E</v>
          </cell>
          <cell r="C209" t="str">
            <v>Concrete</v>
          </cell>
          <cell r="D209" t="str">
            <v>Pump - Rambo c/w mixer</v>
          </cell>
          <cell r="E209" t="str">
            <v>Concrete - Pump - Rambo c/w mixer</v>
          </cell>
          <cell r="F209">
            <v>275000</v>
          </cell>
          <cell r="G209">
            <v>359.44</v>
          </cell>
          <cell r="H209">
            <v>75.34</v>
          </cell>
          <cell r="I209">
            <v>66.67</v>
          </cell>
          <cell r="J209">
            <v>25</v>
          </cell>
          <cell r="K209">
            <v>526.45000000000005</v>
          </cell>
          <cell r="L209">
            <v>275000</v>
          </cell>
          <cell r="M209">
            <v>0</v>
          </cell>
        </row>
        <row r="210">
          <cell r="B210" t="str">
            <v>45A</v>
          </cell>
          <cell r="C210" t="str">
            <v>Concrete</v>
          </cell>
          <cell r="D210" t="str">
            <v>Cementation pump</v>
          </cell>
          <cell r="E210" t="str">
            <v>Concrete - Cementation pump</v>
          </cell>
          <cell r="F210">
            <v>27500</v>
          </cell>
          <cell r="G210">
            <v>27.67</v>
          </cell>
          <cell r="H210">
            <v>13.24</v>
          </cell>
          <cell r="I210">
            <v>16.670000000000002</v>
          </cell>
          <cell r="J210">
            <v>10</v>
          </cell>
          <cell r="K210">
            <v>67.580000000000013</v>
          </cell>
          <cell r="L210">
            <v>72500</v>
          </cell>
          <cell r="M210">
            <v>0</v>
          </cell>
        </row>
        <row r="211">
          <cell r="B211" t="str">
            <v>45B</v>
          </cell>
          <cell r="C211" t="str">
            <v>Concrete</v>
          </cell>
          <cell r="D211" t="str">
            <v>Grout pump</v>
          </cell>
          <cell r="E211" t="str">
            <v>Concrete - Grout pump</v>
          </cell>
          <cell r="F211">
            <v>5000</v>
          </cell>
          <cell r="G211">
            <v>5000</v>
          </cell>
          <cell r="H211">
            <v>5000</v>
          </cell>
          <cell r="I211">
            <v>5000</v>
          </cell>
          <cell r="J211">
            <v>5000</v>
          </cell>
          <cell r="K211">
            <v>5000</v>
          </cell>
          <cell r="L211">
            <v>10000</v>
          </cell>
          <cell r="M211" t="e">
            <v>#VALUE!</v>
          </cell>
        </row>
        <row r="212">
          <cell r="B212" t="str">
            <v>45C</v>
          </cell>
          <cell r="C212" t="str">
            <v>Concrete</v>
          </cell>
          <cell r="D212" t="str">
            <v>Mixing barrel 60 gallons</v>
          </cell>
          <cell r="E212" t="str">
            <v>Concrete - Mixing barrel 60 gallons</v>
          </cell>
          <cell r="F212">
            <v>26870</v>
          </cell>
          <cell r="G212">
            <v>10.25</v>
          </cell>
          <cell r="H212">
            <v>4.91</v>
          </cell>
          <cell r="I212">
            <v>3.33</v>
          </cell>
          <cell r="J212">
            <v>1</v>
          </cell>
          <cell r="K212">
            <v>19.490000000000002</v>
          </cell>
          <cell r="L212">
            <v>26870</v>
          </cell>
          <cell r="M212">
            <v>0</v>
          </cell>
        </row>
        <row r="213">
          <cell r="B213" t="str">
            <v>45P</v>
          </cell>
          <cell r="C213" t="str">
            <v>Concrete</v>
          </cell>
          <cell r="D213" t="str">
            <v>Mixing barrel pneumatic</v>
          </cell>
          <cell r="E213" t="str">
            <v>Concrete - Mixing barrel pneumatic</v>
          </cell>
          <cell r="F213">
            <v>11336</v>
          </cell>
          <cell r="G213">
            <v>1.91</v>
          </cell>
          <cell r="H213">
            <v>6.93</v>
          </cell>
          <cell r="I213">
            <v>3.99</v>
          </cell>
          <cell r="J213">
            <v>2.46</v>
          </cell>
          <cell r="K213">
            <v>15.29</v>
          </cell>
          <cell r="L213">
            <v>22671</v>
          </cell>
          <cell r="M213">
            <v>0</v>
          </cell>
        </row>
        <row r="214">
          <cell r="B214" t="str">
            <v>46E</v>
          </cell>
          <cell r="C214" t="str">
            <v>Concrete</v>
          </cell>
          <cell r="D214" t="str">
            <v>Electric vibrators</v>
          </cell>
          <cell r="E214" t="str">
            <v>Concrete - Electric vibrators</v>
          </cell>
          <cell r="F214">
            <v>8582</v>
          </cell>
          <cell r="G214">
            <v>3.58</v>
          </cell>
          <cell r="H214">
            <v>3.21</v>
          </cell>
          <cell r="I214">
            <v>2</v>
          </cell>
          <cell r="J214">
            <v>2</v>
          </cell>
          <cell r="K214">
            <v>8.7899999999999991</v>
          </cell>
          <cell r="L214">
            <v>10728</v>
          </cell>
          <cell r="M214">
            <v>0</v>
          </cell>
        </row>
        <row r="215">
          <cell r="B215" t="str">
            <v>46N</v>
          </cell>
          <cell r="C215" t="str">
            <v>Concrete</v>
          </cell>
          <cell r="D215" t="str">
            <v>Pneumatic Vibrator</v>
          </cell>
          <cell r="E215" t="str">
            <v>Concrete - Pneumatic Vibrator</v>
          </cell>
          <cell r="F215">
            <v>8582</v>
          </cell>
          <cell r="G215">
            <v>6.8</v>
          </cell>
          <cell r="H215">
            <v>6.7999992370605469</v>
          </cell>
          <cell r="I215">
            <v>2</v>
          </cell>
          <cell r="J215">
            <v>2</v>
          </cell>
          <cell r="K215">
            <v>8.8000000000000007</v>
          </cell>
          <cell r="L215">
            <v>10728</v>
          </cell>
          <cell r="M215">
            <v>0</v>
          </cell>
        </row>
        <row r="216">
          <cell r="B216" t="str">
            <v>46P</v>
          </cell>
          <cell r="C216" t="str">
            <v>Concrete</v>
          </cell>
          <cell r="D216" t="str">
            <v>Petrol vibrator</v>
          </cell>
          <cell r="E216" t="str">
            <v>Concrete - Petrol vibrator</v>
          </cell>
          <cell r="F216">
            <v>4069</v>
          </cell>
          <cell r="G216">
            <v>4069</v>
          </cell>
          <cell r="H216">
            <v>4069</v>
          </cell>
          <cell r="I216">
            <v>4069</v>
          </cell>
          <cell r="J216">
            <v>4069</v>
          </cell>
          <cell r="K216">
            <v>4069</v>
          </cell>
          <cell r="L216">
            <v>5087</v>
          </cell>
          <cell r="M216" t="e">
            <v>#VALUE!</v>
          </cell>
        </row>
        <row r="217">
          <cell r="B217" t="str">
            <v>47A</v>
          </cell>
          <cell r="C217" t="str">
            <v>Concrete</v>
          </cell>
          <cell r="D217" t="str">
            <v>Dumpers</v>
          </cell>
          <cell r="E217" t="str">
            <v>Concrete - Dumpers</v>
          </cell>
          <cell r="F217">
            <v>44284</v>
          </cell>
          <cell r="G217">
            <v>44284</v>
          </cell>
          <cell r="H217">
            <v>44284</v>
          </cell>
          <cell r="I217">
            <v>44284</v>
          </cell>
          <cell r="J217">
            <v>44284</v>
          </cell>
          <cell r="K217">
            <v>44284</v>
          </cell>
          <cell r="L217">
            <v>88567</v>
          </cell>
          <cell r="M217" t="e">
            <v>#VALUE!</v>
          </cell>
        </row>
        <row r="218">
          <cell r="B218" t="str">
            <v>49A</v>
          </cell>
          <cell r="C218" t="str">
            <v>Concrete</v>
          </cell>
          <cell r="D218" t="str">
            <v>Agitator car</v>
          </cell>
          <cell r="E218" t="str">
            <v>Concrete - Agitator car</v>
          </cell>
          <cell r="F218">
            <v>9200</v>
          </cell>
          <cell r="G218">
            <v>9200</v>
          </cell>
          <cell r="H218">
            <v>9200</v>
          </cell>
          <cell r="I218">
            <v>9200</v>
          </cell>
          <cell r="J218">
            <v>9200</v>
          </cell>
          <cell r="K218">
            <v>9200</v>
          </cell>
          <cell r="L218">
            <v>9200</v>
          </cell>
          <cell r="M218" t="e">
            <v>#VALUE!</v>
          </cell>
        </row>
        <row r="219">
          <cell r="B219" t="str">
            <v>50A</v>
          </cell>
          <cell r="C219" t="str">
            <v>Electric motor</v>
          </cell>
          <cell r="D219" t="str">
            <v>&lt; 25Kw</v>
          </cell>
          <cell r="E219" t="str">
            <v>Electric motor - &lt; 25Kw</v>
          </cell>
          <cell r="F219">
            <v>9725</v>
          </cell>
          <cell r="G219">
            <v>9725</v>
          </cell>
          <cell r="H219">
            <v>9725</v>
          </cell>
          <cell r="I219">
            <v>9725</v>
          </cell>
          <cell r="J219">
            <v>9725</v>
          </cell>
          <cell r="K219">
            <v>9725</v>
          </cell>
          <cell r="L219">
            <v>19450</v>
          </cell>
          <cell r="M219" t="e">
            <v>#VALUE!</v>
          </cell>
        </row>
        <row r="220">
          <cell r="B220" t="str">
            <v>50B</v>
          </cell>
          <cell r="C220" t="str">
            <v>Electric motor</v>
          </cell>
          <cell r="D220" t="str">
            <v>25 - 50 Kw</v>
          </cell>
          <cell r="E220" t="str">
            <v>Electric motor - 25 - 50 Kw</v>
          </cell>
          <cell r="F220">
            <v>12300</v>
          </cell>
          <cell r="G220">
            <v>12300</v>
          </cell>
          <cell r="H220">
            <v>12300</v>
          </cell>
          <cell r="I220">
            <v>12300</v>
          </cell>
          <cell r="J220">
            <v>12300</v>
          </cell>
          <cell r="K220">
            <v>12300</v>
          </cell>
          <cell r="L220">
            <v>24600</v>
          </cell>
          <cell r="M220" t="e">
            <v>#VALUE!</v>
          </cell>
        </row>
        <row r="221">
          <cell r="B221" t="str">
            <v>50C</v>
          </cell>
          <cell r="C221" t="str">
            <v>Electric motor</v>
          </cell>
          <cell r="D221" t="str">
            <v>50 - 75 Kw</v>
          </cell>
          <cell r="E221" t="str">
            <v>Electric motor - 50 - 75 Kw</v>
          </cell>
          <cell r="F221">
            <v>13000</v>
          </cell>
          <cell r="G221">
            <v>13000</v>
          </cell>
          <cell r="H221">
            <v>13000</v>
          </cell>
          <cell r="I221">
            <v>13000</v>
          </cell>
          <cell r="J221">
            <v>13000</v>
          </cell>
          <cell r="K221">
            <v>13000</v>
          </cell>
          <cell r="L221">
            <v>26000</v>
          </cell>
          <cell r="M221" t="e">
            <v>#VALUE!</v>
          </cell>
        </row>
        <row r="222">
          <cell r="B222" t="str">
            <v>50D</v>
          </cell>
          <cell r="C222" t="str">
            <v>Electric motor</v>
          </cell>
          <cell r="D222" t="str">
            <v>75 - 100 Kw</v>
          </cell>
          <cell r="E222" t="str">
            <v>Electric motor - 75 - 100 Kw</v>
          </cell>
          <cell r="F222">
            <v>14585</v>
          </cell>
          <cell r="G222">
            <v>14585</v>
          </cell>
          <cell r="H222">
            <v>14585</v>
          </cell>
          <cell r="I222">
            <v>14585</v>
          </cell>
          <cell r="J222">
            <v>14585</v>
          </cell>
          <cell r="K222">
            <v>14585</v>
          </cell>
          <cell r="L222">
            <v>29170</v>
          </cell>
          <cell r="M222" t="e">
            <v>#VALUE!</v>
          </cell>
        </row>
        <row r="223">
          <cell r="B223" t="str">
            <v>50E</v>
          </cell>
          <cell r="C223" t="str">
            <v>Electric motor</v>
          </cell>
          <cell r="D223" t="str">
            <v>100 - 125 Kw</v>
          </cell>
          <cell r="E223" t="str">
            <v>Electric motor - 100 - 125 Kw</v>
          </cell>
          <cell r="F223">
            <v>17495</v>
          </cell>
          <cell r="G223">
            <v>17495</v>
          </cell>
          <cell r="H223">
            <v>17495</v>
          </cell>
          <cell r="I223">
            <v>17495</v>
          </cell>
          <cell r="J223">
            <v>17495</v>
          </cell>
          <cell r="K223">
            <v>17495</v>
          </cell>
          <cell r="L223">
            <v>34990</v>
          </cell>
          <cell r="M223" t="e">
            <v>#VALUE!</v>
          </cell>
        </row>
        <row r="224">
          <cell r="B224" t="str">
            <v>50F</v>
          </cell>
          <cell r="C224" t="str">
            <v>Electric motor</v>
          </cell>
          <cell r="D224" t="str">
            <v>125 - 150 Kw</v>
          </cell>
          <cell r="E224" t="str">
            <v>Electric motor - 125 - 150 Kw</v>
          </cell>
          <cell r="F224">
            <v>20430</v>
          </cell>
          <cell r="G224">
            <v>4.5999999999999996</v>
          </cell>
          <cell r="H224">
            <v>16.39</v>
          </cell>
          <cell r="I224">
            <v>12.2</v>
          </cell>
          <cell r="J224">
            <v>0.56000000000000005</v>
          </cell>
          <cell r="K224">
            <v>33.75</v>
          </cell>
          <cell r="L224">
            <v>40860</v>
          </cell>
          <cell r="M224">
            <v>0</v>
          </cell>
        </row>
        <row r="225">
          <cell r="B225" t="str">
            <v>50G</v>
          </cell>
          <cell r="C225" t="str">
            <v>Electric motor</v>
          </cell>
          <cell r="D225" t="str">
            <v>150 - 175 Kw</v>
          </cell>
          <cell r="E225" t="str">
            <v>Electric motor - 150 - 175 Kw</v>
          </cell>
          <cell r="F225">
            <v>43058</v>
          </cell>
          <cell r="G225">
            <v>43058</v>
          </cell>
          <cell r="H225">
            <v>43058</v>
          </cell>
          <cell r="I225">
            <v>43058</v>
          </cell>
          <cell r="J225">
            <v>43058</v>
          </cell>
          <cell r="K225">
            <v>43058</v>
          </cell>
          <cell r="L225">
            <v>86115</v>
          </cell>
          <cell r="M225" t="e">
            <v>#VALUE!</v>
          </cell>
        </row>
        <row r="226">
          <cell r="B226" t="str">
            <v>50H</v>
          </cell>
          <cell r="C226" t="str">
            <v>Electric motor</v>
          </cell>
          <cell r="D226" t="str">
            <v>175 - 300 Kw</v>
          </cell>
          <cell r="E226" t="str">
            <v>Electric motor - 175 - 300 Kw</v>
          </cell>
          <cell r="F226">
            <v>46830</v>
          </cell>
          <cell r="G226">
            <v>46830</v>
          </cell>
          <cell r="H226">
            <v>46830</v>
          </cell>
          <cell r="I226">
            <v>46830</v>
          </cell>
          <cell r="J226">
            <v>46830</v>
          </cell>
          <cell r="K226">
            <v>46830</v>
          </cell>
          <cell r="L226">
            <v>93660</v>
          </cell>
          <cell r="M226" t="e">
            <v>#VALUE!</v>
          </cell>
        </row>
        <row r="227">
          <cell r="B227" t="str">
            <v>50J</v>
          </cell>
          <cell r="C227" t="str">
            <v>Electric motor</v>
          </cell>
          <cell r="D227" t="str">
            <v>300 - 1000 Kw</v>
          </cell>
          <cell r="E227" t="str">
            <v>Electric motor - 300 - 1000 Kw</v>
          </cell>
          <cell r="F227">
            <v>57500</v>
          </cell>
          <cell r="G227">
            <v>57500</v>
          </cell>
          <cell r="H227">
            <v>57500</v>
          </cell>
          <cell r="I227">
            <v>57500</v>
          </cell>
          <cell r="J227">
            <v>57500</v>
          </cell>
          <cell r="K227">
            <v>57500</v>
          </cell>
          <cell r="L227">
            <v>115000</v>
          </cell>
          <cell r="M227" t="e">
            <v>#VALUE!</v>
          </cell>
        </row>
        <row r="228">
          <cell r="B228" t="str">
            <v>50K</v>
          </cell>
          <cell r="C228" t="str">
            <v>Electric motor</v>
          </cell>
          <cell r="D228" t="str">
            <v>&gt; 1000 Kw</v>
          </cell>
          <cell r="E228" t="str">
            <v>Electric motor - &gt; 1000 Kw</v>
          </cell>
          <cell r="F228">
            <v>186500</v>
          </cell>
          <cell r="G228">
            <v>186500</v>
          </cell>
          <cell r="H228">
            <v>186500</v>
          </cell>
          <cell r="I228">
            <v>186500</v>
          </cell>
          <cell r="J228">
            <v>186500</v>
          </cell>
          <cell r="K228">
            <v>186500</v>
          </cell>
          <cell r="L228">
            <v>186500</v>
          </cell>
          <cell r="M228" t="e">
            <v>#VALUE!</v>
          </cell>
        </row>
        <row r="229">
          <cell r="B229" t="str">
            <v>51</v>
          </cell>
          <cell r="C229" t="str">
            <v>Electric equipment</v>
          </cell>
          <cell r="D229" t="str">
            <v>Switchgear</v>
          </cell>
          <cell r="E229" t="str">
            <v>Electric equipment - Switchgear</v>
          </cell>
          <cell r="F229">
            <v>71045</v>
          </cell>
          <cell r="G229">
            <v>71045</v>
          </cell>
          <cell r="H229">
            <v>71045</v>
          </cell>
          <cell r="I229">
            <v>71045</v>
          </cell>
          <cell r="J229">
            <v>71045</v>
          </cell>
          <cell r="K229">
            <v>71045</v>
          </cell>
          <cell r="L229">
            <v>88805</v>
          </cell>
          <cell r="M229" t="e">
            <v>#VALUE!</v>
          </cell>
        </row>
        <row r="230">
          <cell r="B230" t="str">
            <v>51A</v>
          </cell>
          <cell r="C230" t="str">
            <v>Electric equipment</v>
          </cell>
          <cell r="D230" t="str">
            <v>Controllers &amp; contactors</v>
          </cell>
          <cell r="E230" t="str">
            <v>Electric equipment - Controllers &amp; contactors</v>
          </cell>
          <cell r="F230">
            <v>14300</v>
          </cell>
          <cell r="G230">
            <v>6.03</v>
          </cell>
          <cell r="H230">
            <v>8.02</v>
          </cell>
          <cell r="I230">
            <v>10.16</v>
          </cell>
          <cell r="J230">
            <v>2.5</v>
          </cell>
          <cell r="K230">
            <v>26.71</v>
          </cell>
          <cell r="L230">
            <v>28600</v>
          </cell>
          <cell r="M230">
            <v>0</v>
          </cell>
        </row>
        <row r="231">
          <cell r="B231" t="str">
            <v>51B</v>
          </cell>
          <cell r="C231" t="str">
            <v>Electric equipment</v>
          </cell>
          <cell r="D231" t="str">
            <v>Control panel</v>
          </cell>
          <cell r="E231" t="str">
            <v>Electric equipment - Control panel</v>
          </cell>
          <cell r="F231">
            <v>12500</v>
          </cell>
          <cell r="G231">
            <v>12500</v>
          </cell>
          <cell r="H231">
            <v>12500</v>
          </cell>
          <cell r="I231">
            <v>12500</v>
          </cell>
          <cell r="J231">
            <v>12500</v>
          </cell>
          <cell r="K231">
            <v>12500</v>
          </cell>
          <cell r="L231">
            <v>25000</v>
          </cell>
          <cell r="M231" t="e">
            <v>#VALUE!</v>
          </cell>
        </row>
        <row r="232">
          <cell r="B232" t="str">
            <v>51C</v>
          </cell>
          <cell r="C232" t="str">
            <v>Electric equipment</v>
          </cell>
          <cell r="D232" t="str">
            <v>Station control box</v>
          </cell>
          <cell r="E232" t="str">
            <v>Electric equipment - Station control box</v>
          </cell>
          <cell r="F232">
            <v>6300</v>
          </cell>
          <cell r="G232">
            <v>6.92</v>
          </cell>
          <cell r="H232">
            <v>5.48</v>
          </cell>
          <cell r="I232">
            <v>1.33</v>
          </cell>
          <cell r="J232">
            <v>1.3299999237060547</v>
          </cell>
          <cell r="K232">
            <v>13.73</v>
          </cell>
          <cell r="L232">
            <v>6300</v>
          </cell>
          <cell r="M232">
            <v>0</v>
          </cell>
        </row>
        <row r="233">
          <cell r="B233" t="str">
            <v>51D</v>
          </cell>
          <cell r="C233" t="str">
            <v>Electric equipment</v>
          </cell>
          <cell r="D233" t="str">
            <v>Signal equipment</v>
          </cell>
          <cell r="E233" t="str">
            <v>Electric equipment - Signal equipment</v>
          </cell>
          <cell r="F233">
            <v>29321</v>
          </cell>
          <cell r="G233">
            <v>12.37</v>
          </cell>
          <cell r="H233">
            <v>50.14</v>
          </cell>
          <cell r="I233">
            <v>8.14</v>
          </cell>
          <cell r="J233">
            <v>2.5</v>
          </cell>
          <cell r="K233">
            <v>73.150000000000006</v>
          </cell>
          <cell r="L233">
            <v>58642</v>
          </cell>
          <cell r="M233">
            <v>0</v>
          </cell>
        </row>
        <row r="234">
          <cell r="B234" t="str">
            <v>51E</v>
          </cell>
          <cell r="C234" t="str">
            <v>Electric equipment</v>
          </cell>
          <cell r="D234" t="str">
            <v>PLC sinking control panel</v>
          </cell>
          <cell r="E234" t="str">
            <v>Electric equipment - PLC sinking control panel</v>
          </cell>
          <cell r="F234">
            <v>77500</v>
          </cell>
          <cell r="G234">
            <v>27.81</v>
          </cell>
          <cell r="H234">
            <v>75.81</v>
          </cell>
          <cell r="I234">
            <v>75.80999755859375</v>
          </cell>
          <cell r="J234">
            <v>75.80999755859375</v>
          </cell>
          <cell r="K234">
            <v>103.62</v>
          </cell>
          <cell r="L234">
            <v>155000</v>
          </cell>
          <cell r="M234">
            <v>0</v>
          </cell>
        </row>
        <row r="235">
          <cell r="B235" t="str">
            <v>51F</v>
          </cell>
          <cell r="C235" t="str">
            <v>Electric equipment</v>
          </cell>
          <cell r="D235" t="str">
            <v>Cabins</v>
          </cell>
          <cell r="E235" t="str">
            <v>Electric equipment - Cabins</v>
          </cell>
          <cell r="F235">
            <v>23390</v>
          </cell>
          <cell r="G235">
            <v>23390</v>
          </cell>
          <cell r="H235">
            <v>23390</v>
          </cell>
          <cell r="I235">
            <v>23390</v>
          </cell>
          <cell r="J235">
            <v>23390</v>
          </cell>
          <cell r="K235">
            <v>23390</v>
          </cell>
          <cell r="L235">
            <v>46780</v>
          </cell>
          <cell r="M235" t="e">
            <v>#VALUE!</v>
          </cell>
        </row>
        <row r="236">
          <cell r="B236" t="str">
            <v>51G</v>
          </cell>
          <cell r="C236" t="str">
            <v>Electric equipment</v>
          </cell>
          <cell r="D236" t="str">
            <v>Power factor</v>
          </cell>
          <cell r="E236" t="str">
            <v>Electric equipment - Power factor</v>
          </cell>
          <cell r="F236">
            <v>13769</v>
          </cell>
          <cell r="G236">
            <v>13769</v>
          </cell>
          <cell r="H236">
            <v>13769</v>
          </cell>
          <cell r="I236">
            <v>13769</v>
          </cell>
          <cell r="J236">
            <v>13769</v>
          </cell>
          <cell r="K236">
            <v>13769</v>
          </cell>
          <cell r="L236">
            <v>27538</v>
          </cell>
          <cell r="M236" t="e">
            <v>#VALUE!</v>
          </cell>
        </row>
        <row r="237">
          <cell r="B237" t="str">
            <v>51H</v>
          </cell>
          <cell r="C237" t="str">
            <v>Electric equipment</v>
          </cell>
          <cell r="D237" t="str">
            <v>Gully board</v>
          </cell>
          <cell r="E237" t="str">
            <v>Electric equipment - Gully board</v>
          </cell>
          <cell r="F237">
            <v>2300</v>
          </cell>
          <cell r="G237">
            <v>2300</v>
          </cell>
          <cell r="H237">
            <v>2300</v>
          </cell>
          <cell r="I237">
            <v>2300</v>
          </cell>
          <cell r="J237">
            <v>2300</v>
          </cell>
          <cell r="K237">
            <v>2300</v>
          </cell>
          <cell r="L237">
            <v>2300</v>
          </cell>
          <cell r="M237" t="e">
            <v>#VALUE!</v>
          </cell>
        </row>
        <row r="238">
          <cell r="B238" t="str">
            <v>51J</v>
          </cell>
          <cell r="C238" t="str">
            <v>Electric equipment</v>
          </cell>
          <cell r="D238" t="str">
            <v>H.T switchgear</v>
          </cell>
          <cell r="E238" t="str">
            <v>Electric equipment - H.T switchgear</v>
          </cell>
          <cell r="F238">
            <v>7355</v>
          </cell>
          <cell r="G238">
            <v>7355</v>
          </cell>
          <cell r="H238">
            <v>7355</v>
          </cell>
          <cell r="I238">
            <v>7355</v>
          </cell>
          <cell r="J238">
            <v>7355</v>
          </cell>
          <cell r="K238">
            <v>7355</v>
          </cell>
          <cell r="L238">
            <v>14709</v>
          </cell>
          <cell r="M238" t="e">
            <v>#VALUE!</v>
          </cell>
        </row>
        <row r="239">
          <cell r="B239" t="str">
            <v>52A</v>
          </cell>
          <cell r="C239" t="str">
            <v>Electric equipment</v>
          </cell>
          <cell r="D239" t="str">
            <v>Distribution board</v>
          </cell>
          <cell r="E239" t="str">
            <v>Electric equipment - Distribution board</v>
          </cell>
          <cell r="F239">
            <v>63701</v>
          </cell>
          <cell r="G239">
            <v>44.06</v>
          </cell>
          <cell r="H239">
            <v>20.82</v>
          </cell>
          <cell r="I239">
            <v>3.33</v>
          </cell>
          <cell r="J239">
            <v>3.3299999237060547</v>
          </cell>
          <cell r="K239">
            <v>68.209999999999994</v>
          </cell>
          <cell r="L239">
            <v>127402</v>
          </cell>
          <cell r="M239">
            <v>0</v>
          </cell>
        </row>
        <row r="240">
          <cell r="B240" t="str">
            <v>52B</v>
          </cell>
          <cell r="C240" t="str">
            <v>Electric equipment</v>
          </cell>
          <cell r="D240" t="str">
            <v>Alternator board</v>
          </cell>
          <cell r="E240" t="str">
            <v>Electric equipment - Alternator board</v>
          </cell>
          <cell r="F240">
            <v>32188</v>
          </cell>
          <cell r="G240">
            <v>32188</v>
          </cell>
          <cell r="H240">
            <v>32188</v>
          </cell>
          <cell r="I240">
            <v>32188</v>
          </cell>
          <cell r="J240">
            <v>32188</v>
          </cell>
          <cell r="K240">
            <v>32188</v>
          </cell>
          <cell r="L240">
            <v>64365</v>
          </cell>
          <cell r="M240" t="e">
            <v>#VALUE!</v>
          </cell>
        </row>
        <row r="241">
          <cell r="B241" t="str">
            <v>52C</v>
          </cell>
          <cell r="C241" t="str">
            <v>Electric equipment</v>
          </cell>
          <cell r="D241" t="str">
            <v>Mini substation</v>
          </cell>
          <cell r="E241" t="str">
            <v>Electric equipment - Mini substation</v>
          </cell>
          <cell r="F241">
            <v>62000</v>
          </cell>
          <cell r="G241">
            <v>35.76</v>
          </cell>
          <cell r="H241">
            <v>16.440000000000001</v>
          </cell>
          <cell r="I241">
            <v>3.33</v>
          </cell>
          <cell r="J241">
            <v>1</v>
          </cell>
          <cell r="K241">
            <v>56.53</v>
          </cell>
          <cell r="L241">
            <v>150000</v>
          </cell>
          <cell r="M241">
            <v>0</v>
          </cell>
        </row>
        <row r="242">
          <cell r="B242" t="str">
            <v>52D</v>
          </cell>
          <cell r="C242" t="str">
            <v>Electric equipment</v>
          </cell>
          <cell r="D242" t="str">
            <v>Oil circuit breaker + vacuum</v>
          </cell>
          <cell r="E242" t="str">
            <v>Electric equipment - Oil circuit breaker + vacuum</v>
          </cell>
          <cell r="F242">
            <v>22500</v>
          </cell>
          <cell r="G242">
            <v>83.96</v>
          </cell>
          <cell r="H242">
            <v>40.18</v>
          </cell>
          <cell r="I242">
            <v>5</v>
          </cell>
          <cell r="J242">
            <v>5</v>
          </cell>
          <cell r="K242">
            <v>129.13999999999999</v>
          </cell>
          <cell r="L242">
            <v>220000</v>
          </cell>
          <cell r="M242">
            <v>0</v>
          </cell>
        </row>
        <row r="243">
          <cell r="B243" t="str">
            <v>52E</v>
          </cell>
          <cell r="C243" t="str">
            <v>Electric equipment</v>
          </cell>
          <cell r="D243" t="str">
            <v>Lighting distrib. board</v>
          </cell>
          <cell r="E243" t="str">
            <v>Electric equipment - Lighting distrib. board</v>
          </cell>
          <cell r="F243">
            <v>90000</v>
          </cell>
          <cell r="G243">
            <v>90000</v>
          </cell>
          <cell r="H243">
            <v>90000</v>
          </cell>
          <cell r="I243">
            <v>90000</v>
          </cell>
          <cell r="J243">
            <v>90000</v>
          </cell>
          <cell r="K243">
            <v>90000</v>
          </cell>
          <cell r="L243">
            <v>180000</v>
          </cell>
          <cell r="M243" t="e">
            <v>#VALUE!</v>
          </cell>
        </row>
        <row r="244">
          <cell r="B244" t="str">
            <v>52F</v>
          </cell>
          <cell r="C244" t="str">
            <v>Electric equipment</v>
          </cell>
          <cell r="D244" t="str">
            <v>Portable sub-station</v>
          </cell>
          <cell r="E244" t="str">
            <v>Electric equipment - Portable sub-station</v>
          </cell>
          <cell r="F244">
            <v>202384</v>
          </cell>
          <cell r="G244">
            <v>33.56</v>
          </cell>
          <cell r="H244">
            <v>13.84</v>
          </cell>
          <cell r="I244">
            <v>5</v>
          </cell>
          <cell r="J244">
            <v>5</v>
          </cell>
          <cell r="K244">
            <v>52.400000000000006</v>
          </cell>
          <cell r="L244">
            <v>404767</v>
          </cell>
          <cell r="M244">
            <v>0</v>
          </cell>
        </row>
        <row r="245">
          <cell r="B245" t="str">
            <v>53A</v>
          </cell>
          <cell r="C245" t="str">
            <v>Electric equipment</v>
          </cell>
          <cell r="D245" t="str">
            <v>Alternator</v>
          </cell>
          <cell r="E245" t="str">
            <v>Electric equipment - Alternator</v>
          </cell>
          <cell r="F245">
            <v>97241</v>
          </cell>
          <cell r="G245">
            <v>97241</v>
          </cell>
          <cell r="H245">
            <v>97241</v>
          </cell>
          <cell r="I245">
            <v>97241</v>
          </cell>
          <cell r="J245">
            <v>97241</v>
          </cell>
          <cell r="K245">
            <v>97241</v>
          </cell>
          <cell r="L245">
            <v>194481</v>
          </cell>
          <cell r="M245" t="e">
            <v>#VALUE!</v>
          </cell>
        </row>
        <row r="246">
          <cell r="B246" t="str">
            <v>54A</v>
          </cell>
          <cell r="C246" t="str">
            <v>Electric transformer</v>
          </cell>
          <cell r="D246" t="str">
            <v>Special</v>
          </cell>
          <cell r="E246" t="str">
            <v>Electric transformer - Special</v>
          </cell>
          <cell r="F246">
            <v>20791</v>
          </cell>
          <cell r="G246">
            <v>20791</v>
          </cell>
          <cell r="H246">
            <v>20791</v>
          </cell>
          <cell r="I246">
            <v>20791</v>
          </cell>
          <cell r="J246">
            <v>20791</v>
          </cell>
          <cell r="K246">
            <v>20791</v>
          </cell>
          <cell r="L246">
            <v>41582</v>
          </cell>
          <cell r="M246" t="e">
            <v>#VALUE!</v>
          </cell>
        </row>
        <row r="247">
          <cell r="B247" t="str">
            <v>54B</v>
          </cell>
          <cell r="C247" t="str">
            <v>Electric transformer</v>
          </cell>
          <cell r="D247" t="str">
            <v>500 V - Primary &lt;200 Kva</v>
          </cell>
          <cell r="E247" t="str">
            <v>Electric transformer - 500 V - Primary &lt;200 Kva</v>
          </cell>
          <cell r="F247">
            <v>10000</v>
          </cell>
          <cell r="G247">
            <v>10000</v>
          </cell>
          <cell r="H247">
            <v>10000</v>
          </cell>
          <cell r="I247">
            <v>10000</v>
          </cell>
          <cell r="J247">
            <v>10000</v>
          </cell>
          <cell r="K247">
            <v>10000</v>
          </cell>
          <cell r="L247">
            <v>20000</v>
          </cell>
          <cell r="M247" t="e">
            <v>#VALUE!</v>
          </cell>
        </row>
        <row r="248">
          <cell r="B248" t="str">
            <v>54C</v>
          </cell>
          <cell r="C248" t="str">
            <v>Electric transformer</v>
          </cell>
          <cell r="D248" t="str">
            <v>500 - 380 V - Primary &gt;200 Kva</v>
          </cell>
          <cell r="E248" t="str">
            <v>Electric transformer - 500 - 380 V - Primary &gt;200 Kva</v>
          </cell>
          <cell r="F248">
            <v>32000</v>
          </cell>
          <cell r="G248">
            <v>12.21</v>
          </cell>
          <cell r="H248">
            <v>5.84</v>
          </cell>
          <cell r="I248">
            <v>3.33</v>
          </cell>
          <cell r="J248">
            <v>3.3299999237060547</v>
          </cell>
          <cell r="K248">
            <v>21.380000000000003</v>
          </cell>
          <cell r="L248">
            <v>32000</v>
          </cell>
          <cell r="M248">
            <v>0</v>
          </cell>
        </row>
        <row r="249">
          <cell r="B249" t="str">
            <v>54D</v>
          </cell>
          <cell r="C249" t="str">
            <v>Electric transformer</v>
          </cell>
          <cell r="D249" t="str">
            <v>1000 V - Primar</v>
          </cell>
          <cell r="E249" t="str">
            <v>Electric transformer - 1000 V - Primar</v>
          </cell>
          <cell r="F249">
            <v>27820</v>
          </cell>
          <cell r="G249">
            <v>27820</v>
          </cell>
          <cell r="H249">
            <v>27820</v>
          </cell>
          <cell r="I249">
            <v>27820</v>
          </cell>
          <cell r="J249">
            <v>27820</v>
          </cell>
          <cell r="K249">
            <v>27820</v>
          </cell>
          <cell r="L249">
            <v>55739</v>
          </cell>
          <cell r="M249" t="e">
            <v>#VALUE!</v>
          </cell>
        </row>
        <row r="250">
          <cell r="B250" t="str">
            <v>54E</v>
          </cell>
          <cell r="C250" t="str">
            <v>Electric transformer</v>
          </cell>
          <cell r="D250" t="str">
            <v>2200 V - Primar &lt;200Kva</v>
          </cell>
          <cell r="E250" t="str">
            <v>Electric transformer - 2200 V - Primar &lt;200Kva</v>
          </cell>
          <cell r="F250">
            <v>35721</v>
          </cell>
          <cell r="G250">
            <v>35721</v>
          </cell>
          <cell r="H250">
            <v>35721</v>
          </cell>
          <cell r="I250">
            <v>35721</v>
          </cell>
          <cell r="J250">
            <v>35721</v>
          </cell>
          <cell r="K250">
            <v>35721</v>
          </cell>
          <cell r="L250">
            <v>71442</v>
          </cell>
          <cell r="M250" t="e">
            <v>#VALUE!</v>
          </cell>
        </row>
        <row r="251">
          <cell r="B251" t="str">
            <v>54F</v>
          </cell>
          <cell r="C251" t="str">
            <v>Electric transformer</v>
          </cell>
          <cell r="D251" t="str">
            <v>2200 V - Primar &gt;200Kva</v>
          </cell>
          <cell r="E251" t="str">
            <v>Electric transformer - 2200 V - Primar &gt;200Kva</v>
          </cell>
          <cell r="F251">
            <v>31961</v>
          </cell>
          <cell r="G251">
            <v>31961</v>
          </cell>
          <cell r="H251">
            <v>31961</v>
          </cell>
          <cell r="I251">
            <v>31961</v>
          </cell>
          <cell r="J251">
            <v>31961</v>
          </cell>
          <cell r="K251">
            <v>31961</v>
          </cell>
          <cell r="L251">
            <v>63922</v>
          </cell>
          <cell r="M251" t="e">
            <v>#VALUE!</v>
          </cell>
        </row>
        <row r="252">
          <cell r="B252" t="str">
            <v>54G</v>
          </cell>
          <cell r="C252" t="str">
            <v>Electric transformer</v>
          </cell>
          <cell r="D252" t="str">
            <v>3300 V - Primar</v>
          </cell>
          <cell r="E252" t="str">
            <v>Electric transformer - 3300 V - Primar</v>
          </cell>
          <cell r="F252">
            <v>37279</v>
          </cell>
          <cell r="G252">
            <v>37279</v>
          </cell>
          <cell r="H252">
            <v>37279</v>
          </cell>
          <cell r="I252">
            <v>37279</v>
          </cell>
          <cell r="J252">
            <v>37279</v>
          </cell>
          <cell r="K252">
            <v>37279</v>
          </cell>
          <cell r="L252">
            <v>74557</v>
          </cell>
          <cell r="M252" t="e">
            <v>#VALUE!</v>
          </cell>
        </row>
        <row r="253">
          <cell r="B253" t="str">
            <v>54H</v>
          </cell>
          <cell r="C253" t="str">
            <v>Electric transformer</v>
          </cell>
          <cell r="D253" t="str">
            <v>6600 V - Primar &lt;500Kva</v>
          </cell>
          <cell r="E253" t="str">
            <v>Electric transformer - 6600 V - Primar &lt;500Kva</v>
          </cell>
          <cell r="F253">
            <v>60000</v>
          </cell>
          <cell r="G253">
            <v>60000</v>
          </cell>
          <cell r="H253">
            <v>60000</v>
          </cell>
          <cell r="I253">
            <v>60000</v>
          </cell>
          <cell r="J253">
            <v>60000</v>
          </cell>
          <cell r="K253">
            <v>60000</v>
          </cell>
          <cell r="L253">
            <v>120000</v>
          </cell>
          <cell r="M253" t="e">
            <v>#VALUE!</v>
          </cell>
        </row>
        <row r="254">
          <cell r="B254" t="str">
            <v>54J</v>
          </cell>
          <cell r="C254" t="str">
            <v>Electric transformer</v>
          </cell>
          <cell r="D254" t="str">
            <v>6600 V - Primar &gt;500Kva</v>
          </cell>
          <cell r="E254" t="str">
            <v>Electric transformer - 6600 V - Primar &gt;500Kva</v>
          </cell>
          <cell r="F254">
            <v>86151</v>
          </cell>
          <cell r="G254">
            <v>22.25</v>
          </cell>
          <cell r="H254">
            <v>9.86</v>
          </cell>
          <cell r="I254">
            <v>3.33</v>
          </cell>
          <cell r="J254">
            <v>3.3299999237060547</v>
          </cell>
          <cell r="K254">
            <v>35.44</v>
          </cell>
          <cell r="L254">
            <v>125000</v>
          </cell>
          <cell r="M254">
            <v>0</v>
          </cell>
        </row>
        <row r="255">
          <cell r="B255" t="str">
            <v>54K</v>
          </cell>
          <cell r="C255" t="str">
            <v>Electric transformer</v>
          </cell>
          <cell r="D255" t="str">
            <v>11000 V - Primar &lt;500Kva</v>
          </cell>
          <cell r="E255" t="str">
            <v>Electric transformer - 11000 V - Primar &lt;500Kva</v>
          </cell>
          <cell r="F255">
            <v>35000</v>
          </cell>
          <cell r="G255">
            <v>14.3</v>
          </cell>
          <cell r="H255">
            <v>6.58</v>
          </cell>
          <cell r="I255">
            <v>3.33</v>
          </cell>
          <cell r="J255">
            <v>2</v>
          </cell>
          <cell r="K255">
            <v>26.21</v>
          </cell>
          <cell r="L255">
            <v>60000</v>
          </cell>
          <cell r="M255">
            <v>0</v>
          </cell>
        </row>
        <row r="256">
          <cell r="B256" t="str">
            <v>54L</v>
          </cell>
          <cell r="C256" t="str">
            <v>Electric transformer</v>
          </cell>
          <cell r="D256" t="str">
            <v>11000 V - Primar &gt;500Kva</v>
          </cell>
          <cell r="E256" t="str">
            <v>Electric transformer - 11000 V - Primar &gt;500Kva</v>
          </cell>
          <cell r="F256">
            <v>54413</v>
          </cell>
          <cell r="G256">
            <v>54413</v>
          </cell>
          <cell r="H256">
            <v>54413</v>
          </cell>
          <cell r="I256">
            <v>54413</v>
          </cell>
          <cell r="J256">
            <v>54413</v>
          </cell>
          <cell r="K256">
            <v>54413</v>
          </cell>
          <cell r="L256">
            <v>108825</v>
          </cell>
          <cell r="M256" t="e">
            <v>#VALUE!</v>
          </cell>
        </row>
        <row r="257">
          <cell r="B257" t="str">
            <v>57A</v>
          </cell>
          <cell r="C257" t="str">
            <v>Blasting equipment</v>
          </cell>
          <cell r="D257" t="str">
            <v>Shot Expl. &amp; Magnadet</v>
          </cell>
          <cell r="E257" t="str">
            <v>Blasting equipment - Shot Expl. &amp; Magnadet</v>
          </cell>
          <cell r="F257">
            <v>9000</v>
          </cell>
          <cell r="G257">
            <v>10.95</v>
          </cell>
          <cell r="H257">
            <v>5.24</v>
          </cell>
          <cell r="I257">
            <v>5.2399978637695313</v>
          </cell>
          <cell r="J257">
            <v>5.2399978637695313</v>
          </cell>
          <cell r="K257">
            <v>16.189999999999998</v>
          </cell>
          <cell r="L257">
            <v>9000</v>
          </cell>
          <cell r="M257">
            <v>0</v>
          </cell>
        </row>
        <row r="258">
          <cell r="B258" t="str">
            <v>57B</v>
          </cell>
          <cell r="C258" t="str">
            <v>Blasting equipment</v>
          </cell>
          <cell r="D258" t="str">
            <v>Magnadet only</v>
          </cell>
          <cell r="E258" t="str">
            <v>Blasting equipment - Magnadet only</v>
          </cell>
          <cell r="F258">
            <v>13030</v>
          </cell>
          <cell r="G258">
            <v>13030</v>
          </cell>
          <cell r="H258">
            <v>13030</v>
          </cell>
          <cell r="I258">
            <v>13030</v>
          </cell>
          <cell r="J258">
            <v>13030</v>
          </cell>
          <cell r="K258">
            <v>13030</v>
          </cell>
          <cell r="L258">
            <v>26060</v>
          </cell>
          <cell r="M258" t="e">
            <v>#VALUE!</v>
          </cell>
        </row>
        <row r="259">
          <cell r="B259" t="str">
            <v>57C</v>
          </cell>
          <cell r="C259" t="str">
            <v>Blasting equipment</v>
          </cell>
          <cell r="D259" t="str">
            <v>Booster</v>
          </cell>
          <cell r="E259" t="str">
            <v>Blasting equipment - Booster</v>
          </cell>
          <cell r="F259">
            <v>5530</v>
          </cell>
          <cell r="G259">
            <v>9.8800000000000008</v>
          </cell>
          <cell r="H259">
            <v>4.93</v>
          </cell>
          <cell r="I259">
            <v>4.9299964904785156</v>
          </cell>
          <cell r="J259">
            <v>4.9299964904785156</v>
          </cell>
          <cell r="K259">
            <v>14.81</v>
          </cell>
          <cell r="L259">
            <v>9000</v>
          </cell>
          <cell r="M259">
            <v>0</v>
          </cell>
        </row>
        <row r="260">
          <cell r="B260" t="str">
            <v>58</v>
          </cell>
          <cell r="C260" t="str">
            <v>Blasting equipment</v>
          </cell>
          <cell r="D260" t="str">
            <v>Cubicle</v>
          </cell>
          <cell r="E260" t="str">
            <v>Blasting equipment - Cubicle</v>
          </cell>
          <cell r="F260">
            <v>14952</v>
          </cell>
          <cell r="G260">
            <v>8.6999999999999993</v>
          </cell>
          <cell r="H260">
            <v>4.13</v>
          </cell>
          <cell r="I260">
            <v>4.1299972534179688</v>
          </cell>
          <cell r="J260">
            <v>4.1299972534179688</v>
          </cell>
          <cell r="K260">
            <v>12.829999999999998</v>
          </cell>
          <cell r="L260">
            <v>18690</v>
          </cell>
          <cell r="M260">
            <v>0</v>
          </cell>
        </row>
        <row r="261">
          <cell r="B261" t="str">
            <v>58A</v>
          </cell>
          <cell r="C261" t="str">
            <v>Blasting equipment</v>
          </cell>
          <cell r="D261" t="str">
            <v>Emulsion loading unit</v>
          </cell>
          <cell r="E261" t="str">
            <v>Blasting equipment - Emulsion loading unit</v>
          </cell>
          <cell r="F261">
            <v>145000</v>
          </cell>
          <cell r="G261">
            <v>145000</v>
          </cell>
          <cell r="H261">
            <v>145000</v>
          </cell>
          <cell r="I261">
            <v>145000</v>
          </cell>
          <cell r="J261">
            <v>145000</v>
          </cell>
          <cell r="K261">
            <v>145000</v>
          </cell>
          <cell r="L261">
            <v>145000</v>
          </cell>
          <cell r="M261" t="e">
            <v>#VALUE!</v>
          </cell>
        </row>
        <row r="262">
          <cell r="B262" t="str">
            <v>59A</v>
          </cell>
          <cell r="C262" t="str">
            <v>Lamproom</v>
          </cell>
          <cell r="D262" t="str">
            <v>Charger &amp; rack</v>
          </cell>
          <cell r="E262" t="str">
            <v>Lamproom - Charger &amp; rack</v>
          </cell>
          <cell r="F262">
            <v>9000</v>
          </cell>
          <cell r="G262">
            <v>9000</v>
          </cell>
          <cell r="H262">
            <v>9000</v>
          </cell>
          <cell r="I262">
            <v>9000</v>
          </cell>
          <cell r="J262">
            <v>9000</v>
          </cell>
          <cell r="K262">
            <v>9000</v>
          </cell>
          <cell r="L262">
            <v>18000</v>
          </cell>
          <cell r="M262" t="e">
            <v>#VALUE!</v>
          </cell>
        </row>
        <row r="263">
          <cell r="B263" t="str">
            <v>61</v>
          </cell>
          <cell r="C263" t="str">
            <v>Rigging equipment</v>
          </cell>
          <cell r="D263" t="str">
            <v>Air chain block</v>
          </cell>
          <cell r="E263" t="str">
            <v>Rigging equipment - Air chain block</v>
          </cell>
          <cell r="F263">
            <v>10651</v>
          </cell>
          <cell r="G263">
            <v>5.44</v>
          </cell>
          <cell r="H263">
            <v>8.84</v>
          </cell>
          <cell r="I263">
            <v>5.55</v>
          </cell>
          <cell r="J263">
            <v>5.5499992370605469</v>
          </cell>
          <cell r="K263">
            <v>19.830000000000002</v>
          </cell>
          <cell r="L263">
            <v>13314</v>
          </cell>
          <cell r="M263">
            <v>0</v>
          </cell>
        </row>
        <row r="264">
          <cell r="B264" t="str">
            <v>61A</v>
          </cell>
          <cell r="C264" t="str">
            <v>Rigging equipment</v>
          </cell>
          <cell r="D264" t="str">
            <v>Air chain block 3T x 18m lift</v>
          </cell>
          <cell r="E264" t="str">
            <v>Rigging equipment - Air chain block 3T x 18m lift</v>
          </cell>
          <cell r="F264">
            <v>13000</v>
          </cell>
          <cell r="G264">
            <v>10.78</v>
          </cell>
          <cell r="H264">
            <v>5.34</v>
          </cell>
          <cell r="I264">
            <v>10</v>
          </cell>
          <cell r="J264">
            <v>5</v>
          </cell>
          <cell r="K264">
            <v>31.119999999999997</v>
          </cell>
          <cell r="L264">
            <v>13000</v>
          </cell>
          <cell r="M264">
            <v>0</v>
          </cell>
        </row>
        <row r="265">
          <cell r="B265" t="str">
            <v>61A1</v>
          </cell>
          <cell r="C265" t="str">
            <v>Rigging equipment</v>
          </cell>
          <cell r="D265" t="str">
            <v>Air chain block 3T x 30m lift</v>
          </cell>
          <cell r="E265" t="str">
            <v>Rigging equipment - Air chain block 3T x 30m lift</v>
          </cell>
          <cell r="F265">
            <v>19000</v>
          </cell>
          <cell r="G265">
            <v>15.76</v>
          </cell>
          <cell r="H265">
            <v>7.81</v>
          </cell>
          <cell r="I265">
            <v>10</v>
          </cell>
          <cell r="J265">
            <v>5</v>
          </cell>
          <cell r="K265">
            <v>38.57</v>
          </cell>
          <cell r="L265">
            <v>19000</v>
          </cell>
          <cell r="M265">
            <v>0</v>
          </cell>
        </row>
        <row r="266">
          <cell r="B266" t="str">
            <v>61B1</v>
          </cell>
          <cell r="C266" t="str">
            <v>Rigging equipment</v>
          </cell>
          <cell r="D266" t="str">
            <v>Air chain block 6T x 45m lift</v>
          </cell>
          <cell r="E266" t="str">
            <v>Rigging equipment - Air chain block 6T x 45m lift</v>
          </cell>
          <cell r="F266">
            <v>28000</v>
          </cell>
          <cell r="G266">
            <v>21.56</v>
          </cell>
          <cell r="H266">
            <v>11.51</v>
          </cell>
          <cell r="I266">
            <v>6.67</v>
          </cell>
          <cell r="J266">
            <v>1</v>
          </cell>
          <cell r="K266">
            <v>40.74</v>
          </cell>
          <cell r="L266">
            <v>28000</v>
          </cell>
          <cell r="M266">
            <v>0</v>
          </cell>
        </row>
        <row r="267">
          <cell r="B267" t="str">
            <v>61C</v>
          </cell>
          <cell r="C267" t="str">
            <v>Rigging equipment</v>
          </cell>
          <cell r="D267" t="str">
            <v>Air chain block</v>
          </cell>
          <cell r="E267" t="str">
            <v>Rigging equipment - Air chain block</v>
          </cell>
          <cell r="F267">
            <v>17223</v>
          </cell>
          <cell r="G267">
            <v>3.17</v>
          </cell>
          <cell r="H267">
            <v>6.03</v>
          </cell>
          <cell r="I267">
            <v>3.79</v>
          </cell>
          <cell r="J267">
            <v>1.8</v>
          </cell>
          <cell r="K267">
            <v>14.79</v>
          </cell>
          <cell r="L267">
            <v>34445</v>
          </cell>
          <cell r="M267">
            <v>0</v>
          </cell>
        </row>
        <row r="268">
          <cell r="B268" t="str">
            <v>61D</v>
          </cell>
          <cell r="C268" t="str">
            <v>Rigging equipment</v>
          </cell>
          <cell r="D268" t="str">
            <v>Hand chain block</v>
          </cell>
          <cell r="E268" t="str">
            <v>Rigging equipment - Hand chain block</v>
          </cell>
          <cell r="F268">
            <v>5751</v>
          </cell>
          <cell r="G268">
            <v>5751</v>
          </cell>
          <cell r="H268">
            <v>5751</v>
          </cell>
          <cell r="I268">
            <v>5751</v>
          </cell>
          <cell r="J268">
            <v>5751</v>
          </cell>
          <cell r="K268">
            <v>5751</v>
          </cell>
          <cell r="L268">
            <v>11502</v>
          </cell>
          <cell r="M268" t="e">
            <v>#VALUE!</v>
          </cell>
        </row>
        <row r="269">
          <cell r="B269" t="str">
            <v>61E</v>
          </cell>
          <cell r="C269" t="str">
            <v>Rigging equipment</v>
          </cell>
          <cell r="D269" t="str">
            <v>Hand chain block</v>
          </cell>
          <cell r="E269" t="str">
            <v>Rigging equipment - Hand chain block</v>
          </cell>
          <cell r="F269">
            <v>17723</v>
          </cell>
          <cell r="G269">
            <v>17723</v>
          </cell>
          <cell r="H269">
            <v>17723</v>
          </cell>
          <cell r="I269">
            <v>17723</v>
          </cell>
          <cell r="J269">
            <v>17723</v>
          </cell>
          <cell r="K269">
            <v>17723</v>
          </cell>
          <cell r="L269">
            <v>35445</v>
          </cell>
          <cell r="M269" t="e">
            <v>#VALUE!</v>
          </cell>
        </row>
        <row r="270">
          <cell r="B270" t="str">
            <v>61F</v>
          </cell>
          <cell r="C270" t="str">
            <v>Rigging equipment</v>
          </cell>
          <cell r="D270" t="str">
            <v>Hand chain block</v>
          </cell>
          <cell r="E270" t="str">
            <v>Rigging equipment - Hand chain block</v>
          </cell>
          <cell r="F270">
            <v>19000</v>
          </cell>
          <cell r="G270">
            <v>19000</v>
          </cell>
          <cell r="H270">
            <v>19000</v>
          </cell>
          <cell r="I270">
            <v>19000</v>
          </cell>
          <cell r="J270">
            <v>19000</v>
          </cell>
          <cell r="K270">
            <v>19000</v>
          </cell>
          <cell r="L270">
            <v>38000</v>
          </cell>
          <cell r="M270" t="e">
            <v>#VALUE!</v>
          </cell>
        </row>
        <row r="271">
          <cell r="B271" t="str">
            <v>61G</v>
          </cell>
          <cell r="C271" t="str">
            <v>Rigging equipment</v>
          </cell>
          <cell r="D271" t="str">
            <v>Other</v>
          </cell>
          <cell r="E271" t="str">
            <v>Rigging equipment - Other</v>
          </cell>
          <cell r="F271">
            <v>30820</v>
          </cell>
          <cell r="G271">
            <v>30820</v>
          </cell>
          <cell r="H271">
            <v>30820</v>
          </cell>
          <cell r="I271">
            <v>30820</v>
          </cell>
          <cell r="J271">
            <v>30820</v>
          </cell>
          <cell r="K271">
            <v>30820</v>
          </cell>
          <cell r="L271">
            <v>61640</v>
          </cell>
          <cell r="M271" t="e">
            <v>#VALUE!</v>
          </cell>
        </row>
        <row r="272">
          <cell r="B272" t="str">
            <v>64A</v>
          </cell>
          <cell r="C272" t="str">
            <v>Welding machine</v>
          </cell>
          <cell r="D272" t="str">
            <v>Electric</v>
          </cell>
          <cell r="E272" t="str">
            <v>Welding machine - Electric</v>
          </cell>
          <cell r="F272">
            <v>10700</v>
          </cell>
          <cell r="G272">
            <v>8.8699999999999992</v>
          </cell>
          <cell r="H272">
            <v>4.4000000000000004</v>
          </cell>
          <cell r="I272">
            <v>6.67</v>
          </cell>
          <cell r="J272">
            <v>6.6699981689453125</v>
          </cell>
          <cell r="K272">
            <v>19.939999999999998</v>
          </cell>
          <cell r="L272">
            <v>10700</v>
          </cell>
          <cell r="M272">
            <v>0</v>
          </cell>
        </row>
        <row r="273">
          <cell r="B273" t="str">
            <v>64B</v>
          </cell>
          <cell r="C273" t="str">
            <v>Welding machine</v>
          </cell>
          <cell r="D273" t="str">
            <v>Diesel</v>
          </cell>
          <cell r="E273" t="str">
            <v>Welding machine - Diesel</v>
          </cell>
          <cell r="F273">
            <v>35943</v>
          </cell>
          <cell r="G273">
            <v>0.83</v>
          </cell>
          <cell r="H273">
            <v>7.9</v>
          </cell>
          <cell r="I273">
            <v>1.1200000000000001</v>
          </cell>
          <cell r="J273">
            <v>3.45</v>
          </cell>
          <cell r="K273">
            <v>13.3</v>
          </cell>
          <cell r="L273">
            <v>71885</v>
          </cell>
          <cell r="M273">
            <v>0</v>
          </cell>
        </row>
        <row r="274">
          <cell r="B274" t="str">
            <v>64E</v>
          </cell>
          <cell r="C274" t="str">
            <v>Welding machine</v>
          </cell>
          <cell r="D274" t="str">
            <v>Electric</v>
          </cell>
          <cell r="E274" t="str">
            <v>Welding machine - Electric</v>
          </cell>
          <cell r="F274">
            <v>8605</v>
          </cell>
          <cell r="G274">
            <v>3.05</v>
          </cell>
          <cell r="H274">
            <v>5.68</v>
          </cell>
          <cell r="I274">
            <v>4.49</v>
          </cell>
          <cell r="J274">
            <v>4.4899978637695313</v>
          </cell>
          <cell r="K274">
            <v>13.22</v>
          </cell>
          <cell r="L274">
            <v>10756</v>
          </cell>
          <cell r="M274">
            <v>0</v>
          </cell>
        </row>
        <row r="275">
          <cell r="B275" t="str">
            <v>65A</v>
          </cell>
          <cell r="C275" t="str">
            <v>Tools</v>
          </cell>
          <cell r="D275" t="str">
            <v>Bosh Bat Oper Drill &amp; Charger</v>
          </cell>
          <cell r="E275" t="str">
            <v>Tools - Bosh Bat Oper Drill &amp; Charger</v>
          </cell>
          <cell r="F275">
            <v>400</v>
          </cell>
          <cell r="G275">
            <v>1.22</v>
          </cell>
          <cell r="H275">
            <v>1.2199993133544922</v>
          </cell>
          <cell r="I275">
            <v>1.22</v>
          </cell>
          <cell r="J275">
            <v>1.2199993133544922</v>
          </cell>
          <cell r="K275">
            <v>2.44</v>
          </cell>
          <cell r="L275">
            <v>400</v>
          </cell>
          <cell r="M275">
            <v>0</v>
          </cell>
        </row>
        <row r="276">
          <cell r="B276" t="str">
            <v>65C</v>
          </cell>
          <cell r="C276" t="str">
            <v>Tools</v>
          </cell>
          <cell r="D276" t="str">
            <v>Drill - magnetic base</v>
          </cell>
          <cell r="E276" t="str">
            <v>Tools - Drill - magnetic base</v>
          </cell>
          <cell r="F276">
            <v>7400</v>
          </cell>
          <cell r="G276">
            <v>1.05</v>
          </cell>
          <cell r="H276">
            <v>9.93</v>
          </cell>
          <cell r="I276">
            <v>2.34</v>
          </cell>
          <cell r="J276">
            <v>0.1</v>
          </cell>
          <cell r="K276">
            <v>13.42</v>
          </cell>
          <cell r="L276">
            <v>14800</v>
          </cell>
          <cell r="M276">
            <v>0</v>
          </cell>
        </row>
        <row r="277">
          <cell r="B277" t="str">
            <v>65D</v>
          </cell>
          <cell r="C277" t="str">
            <v>Tools</v>
          </cell>
          <cell r="D277" t="str">
            <v>Ridgid screwing machine</v>
          </cell>
          <cell r="E277" t="str">
            <v>Tools - Ridgid screwing machine</v>
          </cell>
          <cell r="F277">
            <v>43000</v>
          </cell>
          <cell r="G277">
            <v>35.659999999999997</v>
          </cell>
          <cell r="H277">
            <v>7.67</v>
          </cell>
          <cell r="I277">
            <v>8.33</v>
          </cell>
          <cell r="J277">
            <v>1</v>
          </cell>
          <cell r="K277">
            <v>52.66</v>
          </cell>
          <cell r="L277">
            <v>43000</v>
          </cell>
          <cell r="M277">
            <v>0</v>
          </cell>
        </row>
        <row r="278">
          <cell r="B278" t="str">
            <v>65E</v>
          </cell>
          <cell r="C278" t="str">
            <v>Tools</v>
          </cell>
          <cell r="D278" t="str">
            <v>Cold water clean. mach.</v>
          </cell>
          <cell r="E278" t="str">
            <v>Tools - Cold water clean. mach.</v>
          </cell>
          <cell r="F278">
            <v>17000</v>
          </cell>
          <cell r="G278">
            <v>27.8</v>
          </cell>
          <cell r="H278">
            <v>3.97</v>
          </cell>
          <cell r="I278">
            <v>3.33</v>
          </cell>
          <cell r="J278">
            <v>1</v>
          </cell>
          <cell r="K278">
            <v>36.1</v>
          </cell>
          <cell r="L278">
            <v>17000</v>
          </cell>
          <cell r="M278">
            <v>0</v>
          </cell>
        </row>
        <row r="279">
          <cell r="B279" t="str">
            <v>65F</v>
          </cell>
          <cell r="C279" t="str">
            <v>Tools</v>
          </cell>
          <cell r="D279" t="str">
            <v>Hydraulic press - 60 ton</v>
          </cell>
          <cell r="E279" t="str">
            <v>Tools - Hydraulic press - 60 ton</v>
          </cell>
          <cell r="F279">
            <v>57450</v>
          </cell>
          <cell r="G279">
            <v>7.02</v>
          </cell>
          <cell r="H279">
            <v>12.5</v>
          </cell>
          <cell r="I279">
            <v>4.4400000000000004</v>
          </cell>
          <cell r="J279">
            <v>0.45</v>
          </cell>
          <cell r="K279">
            <v>24.41</v>
          </cell>
          <cell r="L279">
            <v>114900</v>
          </cell>
          <cell r="M279">
            <v>0</v>
          </cell>
        </row>
        <row r="280">
          <cell r="B280" t="str">
            <v>65G</v>
          </cell>
          <cell r="C280" t="str">
            <v>Tools</v>
          </cell>
          <cell r="D280" t="str">
            <v>Rock drill sharpener</v>
          </cell>
          <cell r="E280" t="str">
            <v>Tools - Rock drill sharpener</v>
          </cell>
          <cell r="F280">
            <v>19575</v>
          </cell>
          <cell r="G280">
            <v>2.3199999999999998</v>
          </cell>
          <cell r="H280">
            <v>22.08</v>
          </cell>
          <cell r="I280">
            <v>3.49</v>
          </cell>
          <cell r="J280">
            <v>6.42</v>
          </cell>
          <cell r="K280">
            <v>34.31</v>
          </cell>
          <cell r="L280">
            <v>39150</v>
          </cell>
          <cell r="M280">
            <v>0</v>
          </cell>
        </row>
        <row r="281">
          <cell r="B281" t="str">
            <v>65H</v>
          </cell>
          <cell r="C281" t="str">
            <v>Tools</v>
          </cell>
          <cell r="D281" t="str">
            <v>Rock drill equipment</v>
          </cell>
          <cell r="E281" t="str">
            <v>Tools - Rock drill equipment</v>
          </cell>
          <cell r="F281">
            <v>15594</v>
          </cell>
          <cell r="G281">
            <v>3.75</v>
          </cell>
          <cell r="H281">
            <v>13.33</v>
          </cell>
          <cell r="I281">
            <v>4.58</v>
          </cell>
          <cell r="J281">
            <v>2.81</v>
          </cell>
          <cell r="K281">
            <v>24.469999999999995</v>
          </cell>
          <cell r="L281">
            <v>31187</v>
          </cell>
          <cell r="M281">
            <v>0</v>
          </cell>
        </row>
        <row r="282">
          <cell r="B282" t="str">
            <v>65J</v>
          </cell>
          <cell r="C282" t="str">
            <v>Tools</v>
          </cell>
          <cell r="D282" t="str">
            <v>Concrete test press</v>
          </cell>
          <cell r="E282" t="str">
            <v>Tools - Concrete test press</v>
          </cell>
          <cell r="F282">
            <v>32500</v>
          </cell>
          <cell r="G282">
            <v>12.4</v>
          </cell>
          <cell r="H282">
            <v>5.94</v>
          </cell>
          <cell r="I282">
            <v>1</v>
          </cell>
          <cell r="J282">
            <v>0.2</v>
          </cell>
          <cell r="K282">
            <v>19.54</v>
          </cell>
          <cell r="L282">
            <v>32500</v>
          </cell>
          <cell r="M282">
            <v>0</v>
          </cell>
        </row>
        <row r="283">
          <cell r="B283" t="str">
            <v>65K</v>
          </cell>
          <cell r="C283" t="str">
            <v>Tools</v>
          </cell>
          <cell r="D283" t="str">
            <v>Concrete equipment</v>
          </cell>
          <cell r="E283" t="str">
            <v>Tools - Concrete equipment</v>
          </cell>
          <cell r="F283">
            <v>14377</v>
          </cell>
          <cell r="G283">
            <v>14377</v>
          </cell>
          <cell r="H283">
            <v>14377</v>
          </cell>
          <cell r="I283">
            <v>14377</v>
          </cell>
          <cell r="J283">
            <v>14377</v>
          </cell>
          <cell r="K283">
            <v>14377</v>
          </cell>
          <cell r="L283">
            <v>28754</v>
          </cell>
          <cell r="M283" t="e">
            <v>#VALUE!</v>
          </cell>
        </row>
        <row r="284">
          <cell r="B284" t="str">
            <v>65L</v>
          </cell>
          <cell r="C284" t="str">
            <v>Tools</v>
          </cell>
          <cell r="D284" t="str">
            <v>Compactors</v>
          </cell>
          <cell r="E284" t="str">
            <v>Tools - Compactors</v>
          </cell>
          <cell r="F284">
            <v>10783</v>
          </cell>
          <cell r="G284">
            <v>10783</v>
          </cell>
          <cell r="H284">
            <v>10783</v>
          </cell>
          <cell r="I284">
            <v>10783</v>
          </cell>
          <cell r="J284">
            <v>10783</v>
          </cell>
          <cell r="K284">
            <v>10783</v>
          </cell>
          <cell r="L284">
            <v>21565</v>
          </cell>
          <cell r="M284" t="e">
            <v>#VALUE!</v>
          </cell>
        </row>
        <row r="285">
          <cell r="B285" t="str">
            <v>66A</v>
          </cell>
          <cell r="C285" t="str">
            <v>Tools</v>
          </cell>
          <cell r="D285" t="str">
            <v>Jacks</v>
          </cell>
          <cell r="E285" t="str">
            <v>Tools - Jacks</v>
          </cell>
          <cell r="F285">
            <v>3042</v>
          </cell>
          <cell r="G285">
            <v>3042</v>
          </cell>
          <cell r="H285">
            <v>3042</v>
          </cell>
          <cell r="I285">
            <v>3042</v>
          </cell>
          <cell r="J285">
            <v>3042</v>
          </cell>
          <cell r="K285">
            <v>3042</v>
          </cell>
          <cell r="L285">
            <v>6083</v>
          </cell>
          <cell r="M285" t="e">
            <v>#VALUE!</v>
          </cell>
        </row>
        <row r="286">
          <cell r="B286" t="str">
            <v>68A</v>
          </cell>
          <cell r="C286" t="str">
            <v>Tools</v>
          </cell>
          <cell r="D286" t="str">
            <v>Methanometer</v>
          </cell>
          <cell r="E286" t="str">
            <v>Tools - Methanometer</v>
          </cell>
          <cell r="F286">
            <v>1380</v>
          </cell>
          <cell r="G286">
            <v>0.65</v>
          </cell>
          <cell r="H286">
            <v>3.22</v>
          </cell>
          <cell r="I286">
            <v>3.2199993133544922</v>
          </cell>
          <cell r="J286">
            <v>3.2199993133544922</v>
          </cell>
          <cell r="K286">
            <v>3.87</v>
          </cell>
          <cell r="L286">
            <v>2759</v>
          </cell>
          <cell r="M286">
            <v>0</v>
          </cell>
        </row>
        <row r="287">
          <cell r="B287" t="str">
            <v>68A1</v>
          </cell>
          <cell r="C287" t="str">
            <v>10 X Methanometer</v>
          </cell>
          <cell r="D287" t="str">
            <v>c/w probe &amp; 10 way charger</v>
          </cell>
          <cell r="E287" t="str">
            <v>10 X Methanometer - c/w probe &amp; 10 way charger</v>
          </cell>
          <cell r="F287">
            <v>43625</v>
          </cell>
          <cell r="G287">
            <v>47.89</v>
          </cell>
          <cell r="H287">
            <v>23.9</v>
          </cell>
          <cell r="I287">
            <v>6.67</v>
          </cell>
          <cell r="J287">
            <v>6.6699981689453125</v>
          </cell>
          <cell r="K287">
            <v>78.459999999999994</v>
          </cell>
          <cell r="L287">
            <v>43625</v>
          </cell>
          <cell r="M287">
            <v>0</v>
          </cell>
        </row>
        <row r="288">
          <cell r="B288" t="str">
            <v>68B</v>
          </cell>
          <cell r="C288" t="str">
            <v>Communications</v>
          </cell>
          <cell r="D288" t="str">
            <v>ECAM telephone unit</v>
          </cell>
          <cell r="E288" t="str">
            <v>Communications - ECAM telephone unit</v>
          </cell>
          <cell r="F288">
            <v>30000</v>
          </cell>
          <cell r="G288">
            <v>24.88</v>
          </cell>
          <cell r="H288">
            <v>12.33</v>
          </cell>
          <cell r="I288">
            <v>10</v>
          </cell>
          <cell r="J288">
            <v>10</v>
          </cell>
          <cell r="K288">
            <v>47.21</v>
          </cell>
          <cell r="L288">
            <v>30000</v>
          </cell>
          <cell r="M288">
            <v>0</v>
          </cell>
        </row>
        <row r="289">
          <cell r="B289" t="str">
            <v>68C</v>
          </cell>
          <cell r="C289" t="str">
            <v>Communications</v>
          </cell>
          <cell r="D289" t="str">
            <v>ECAM separation unit</v>
          </cell>
          <cell r="E289" t="str">
            <v>Communications - ECAM separation unit</v>
          </cell>
          <cell r="F289">
            <v>8678</v>
          </cell>
          <cell r="G289">
            <v>3.66</v>
          </cell>
          <cell r="H289">
            <v>11.6</v>
          </cell>
          <cell r="I289">
            <v>11.599998474121094</v>
          </cell>
          <cell r="J289">
            <v>11.599998474121094</v>
          </cell>
          <cell r="K289">
            <v>15.26</v>
          </cell>
          <cell r="L289">
            <v>17355</v>
          </cell>
          <cell r="M289">
            <v>0</v>
          </cell>
        </row>
        <row r="290">
          <cell r="B290" t="str">
            <v>68C1</v>
          </cell>
          <cell r="C290" t="str">
            <v>Tools</v>
          </cell>
          <cell r="D290" t="str">
            <v>Co &amp; CH4 Monitor</v>
          </cell>
          <cell r="E290" t="str">
            <v>Tools - Co &amp; CH4 Monitor</v>
          </cell>
          <cell r="F290">
            <v>4682</v>
          </cell>
          <cell r="G290">
            <v>4.1399999999999997</v>
          </cell>
          <cell r="H290">
            <v>1.74</v>
          </cell>
          <cell r="I290">
            <v>0.67</v>
          </cell>
          <cell r="J290">
            <v>0.66999959945678711</v>
          </cell>
          <cell r="K290">
            <v>6.55</v>
          </cell>
          <cell r="L290">
            <v>4682</v>
          </cell>
          <cell r="M290">
            <v>0</v>
          </cell>
        </row>
        <row r="291">
          <cell r="B291" t="str">
            <v>68C2</v>
          </cell>
          <cell r="C291" t="str">
            <v>Tools</v>
          </cell>
          <cell r="D291" t="str">
            <v>Charger - CO &amp; CH4 Monitor</v>
          </cell>
          <cell r="E291" t="str">
            <v>Tools - Charger - CO &amp; CH4 Monitor</v>
          </cell>
          <cell r="F291">
            <v>6385</v>
          </cell>
          <cell r="G291">
            <v>5.29</v>
          </cell>
          <cell r="H291">
            <v>2.74</v>
          </cell>
          <cell r="I291">
            <v>0.33</v>
          </cell>
          <cell r="J291">
            <v>0.32999992370605469</v>
          </cell>
          <cell r="K291">
            <v>8.3600000000000012</v>
          </cell>
          <cell r="L291">
            <v>6385</v>
          </cell>
          <cell r="M291">
            <v>0</v>
          </cell>
        </row>
        <row r="292">
          <cell r="B292" t="str">
            <v>68C3</v>
          </cell>
          <cell r="C292" t="str">
            <v>Tools</v>
          </cell>
          <cell r="D292" t="str">
            <v>Test points - Co &amp; CH4 Monitor</v>
          </cell>
          <cell r="E292" t="str">
            <v>Tools - Test points - Co &amp; CH4 Monitor</v>
          </cell>
          <cell r="F292">
            <v>10200</v>
          </cell>
          <cell r="G292">
            <v>8.4600000000000009</v>
          </cell>
          <cell r="H292">
            <v>4.1900000000000004</v>
          </cell>
          <cell r="I292">
            <v>5</v>
          </cell>
          <cell r="J292">
            <v>5</v>
          </cell>
          <cell r="K292">
            <v>17.650000000000002</v>
          </cell>
          <cell r="L292">
            <v>10200</v>
          </cell>
          <cell r="M292">
            <v>0</v>
          </cell>
        </row>
        <row r="293">
          <cell r="B293" t="str">
            <v>68D</v>
          </cell>
          <cell r="C293" t="str">
            <v>Communications</v>
          </cell>
          <cell r="D293" t="str">
            <v>Grinaker tel. &amp; separ. unit</v>
          </cell>
          <cell r="E293" t="str">
            <v>Communications - Grinaker tel. &amp; separ. unit</v>
          </cell>
          <cell r="F293">
            <v>48000</v>
          </cell>
          <cell r="G293">
            <v>38.64</v>
          </cell>
          <cell r="H293">
            <v>38.639984130859375</v>
          </cell>
          <cell r="I293">
            <v>30</v>
          </cell>
          <cell r="J293">
            <v>0.5</v>
          </cell>
          <cell r="K293">
            <v>69.14</v>
          </cell>
          <cell r="L293">
            <v>46600</v>
          </cell>
          <cell r="M293">
            <v>0</v>
          </cell>
        </row>
        <row r="294">
          <cell r="B294" t="str">
            <v>68E</v>
          </cell>
          <cell r="C294" t="str">
            <v>Tools</v>
          </cell>
          <cell r="D294" t="str">
            <v>Load cells</v>
          </cell>
          <cell r="E294" t="str">
            <v>Tools - Load cells</v>
          </cell>
          <cell r="F294">
            <v>25000</v>
          </cell>
          <cell r="G294">
            <v>10</v>
          </cell>
          <cell r="H294">
            <v>4</v>
          </cell>
          <cell r="I294">
            <v>3.33</v>
          </cell>
          <cell r="J294">
            <v>0.5</v>
          </cell>
          <cell r="K294">
            <v>17.829999999999998</v>
          </cell>
          <cell r="L294">
            <v>25000</v>
          </cell>
          <cell r="M294">
            <v>0</v>
          </cell>
        </row>
        <row r="295">
          <cell r="B295" t="str">
            <v>68G</v>
          </cell>
          <cell r="C295" t="str">
            <v>Communications</v>
          </cell>
          <cell r="D295" t="str">
            <v>Radios</v>
          </cell>
          <cell r="E295" t="str">
            <v>Communications - Radios</v>
          </cell>
          <cell r="F295">
            <v>3000</v>
          </cell>
          <cell r="G295">
            <v>3000</v>
          </cell>
          <cell r="H295">
            <v>3000</v>
          </cell>
          <cell r="I295">
            <v>3000</v>
          </cell>
          <cell r="J295">
            <v>3000</v>
          </cell>
          <cell r="K295">
            <v>3000</v>
          </cell>
          <cell r="L295">
            <v>6000</v>
          </cell>
          <cell r="M295" t="e">
            <v>#VALUE!</v>
          </cell>
        </row>
        <row r="296">
          <cell r="B296" t="str">
            <v>68H</v>
          </cell>
          <cell r="C296" t="str">
            <v>Communications</v>
          </cell>
          <cell r="D296" t="str">
            <v>Radios</v>
          </cell>
          <cell r="E296" t="str">
            <v>Communications - Radios</v>
          </cell>
          <cell r="F296">
            <v>7907</v>
          </cell>
          <cell r="G296">
            <v>7907</v>
          </cell>
          <cell r="H296">
            <v>7907</v>
          </cell>
          <cell r="I296">
            <v>7907</v>
          </cell>
          <cell r="J296">
            <v>7907</v>
          </cell>
          <cell r="K296">
            <v>7907</v>
          </cell>
          <cell r="L296">
            <v>15814</v>
          </cell>
          <cell r="M296" t="e">
            <v>#VALUE!</v>
          </cell>
        </row>
        <row r="297">
          <cell r="B297" t="str">
            <v>68J</v>
          </cell>
          <cell r="C297" t="str">
            <v>Tools</v>
          </cell>
          <cell r="D297" t="str">
            <v xml:space="preserve"> Dumpy lvl, tripot, staff</v>
          </cell>
          <cell r="E297" t="str">
            <v>Tools -  Dumpy lvl, tripot, staff</v>
          </cell>
          <cell r="F297">
            <v>10000</v>
          </cell>
          <cell r="G297">
            <v>8.2899999999999991</v>
          </cell>
          <cell r="H297">
            <v>4.1100000000000003</v>
          </cell>
          <cell r="I297">
            <v>3</v>
          </cell>
          <cell r="J297">
            <v>0.5</v>
          </cell>
          <cell r="K297">
            <v>15.899999999999999</v>
          </cell>
          <cell r="L297">
            <v>10000</v>
          </cell>
          <cell r="M297">
            <v>0</v>
          </cell>
        </row>
        <row r="298">
          <cell r="B298" t="str">
            <v>68J1</v>
          </cell>
          <cell r="C298" t="str">
            <v>Tools</v>
          </cell>
          <cell r="D298" t="str">
            <v>Total station c/w 2 x prismas</v>
          </cell>
          <cell r="E298" t="str">
            <v>Tools - Total station c/w 2 x prismas</v>
          </cell>
          <cell r="F298">
            <v>96000</v>
          </cell>
          <cell r="G298">
            <v>36.64</v>
          </cell>
          <cell r="H298">
            <v>17.53</v>
          </cell>
          <cell r="I298">
            <v>3.33</v>
          </cell>
          <cell r="J298">
            <v>0.5</v>
          </cell>
          <cell r="K298">
            <v>58</v>
          </cell>
          <cell r="L298">
            <v>96000</v>
          </cell>
          <cell r="M298">
            <v>0</v>
          </cell>
        </row>
        <row r="299">
          <cell r="B299" t="str">
            <v>68K</v>
          </cell>
          <cell r="C299" t="str">
            <v>Tools</v>
          </cell>
          <cell r="D299" t="str">
            <v>Test points - methanometer</v>
          </cell>
          <cell r="E299" t="str">
            <v>Tools - Test points - methanometer</v>
          </cell>
          <cell r="F299">
            <v>2100</v>
          </cell>
          <cell r="G299">
            <v>2100</v>
          </cell>
          <cell r="H299">
            <v>2100</v>
          </cell>
          <cell r="I299">
            <v>2100</v>
          </cell>
          <cell r="J299">
            <v>2100</v>
          </cell>
          <cell r="K299">
            <v>2100</v>
          </cell>
          <cell r="L299">
            <v>2100</v>
          </cell>
          <cell r="M299" t="e">
            <v>#VALUE!</v>
          </cell>
        </row>
        <row r="300">
          <cell r="B300" t="str">
            <v>68L</v>
          </cell>
          <cell r="C300" t="str">
            <v>Tools</v>
          </cell>
          <cell r="D300" t="str">
            <v>Charger - methanometer</v>
          </cell>
          <cell r="E300" t="str">
            <v>Tools - Charger - methanometer</v>
          </cell>
          <cell r="F300">
            <v>3900</v>
          </cell>
          <cell r="G300">
            <v>3900</v>
          </cell>
          <cell r="H300">
            <v>3900</v>
          </cell>
          <cell r="I300">
            <v>3900</v>
          </cell>
          <cell r="J300">
            <v>3900</v>
          </cell>
          <cell r="K300">
            <v>3900</v>
          </cell>
          <cell r="L300">
            <v>3900</v>
          </cell>
          <cell r="M300" t="e">
            <v>#VALUE!</v>
          </cell>
        </row>
        <row r="301">
          <cell r="B301" t="str">
            <v>68M</v>
          </cell>
          <cell r="C301" t="str">
            <v>Tools</v>
          </cell>
          <cell r="D301" t="str">
            <v>Maint. tools &amp; instruments</v>
          </cell>
          <cell r="E301" t="str">
            <v>Tools - Maint. tools &amp; instruments</v>
          </cell>
          <cell r="F301">
            <v>120</v>
          </cell>
          <cell r="G301">
            <v>120</v>
          </cell>
          <cell r="H301">
            <v>120</v>
          </cell>
          <cell r="I301">
            <v>120</v>
          </cell>
          <cell r="J301">
            <v>120</v>
          </cell>
          <cell r="K301">
            <v>120</v>
          </cell>
          <cell r="L301">
            <v>120</v>
          </cell>
          <cell r="M301" t="e">
            <v>#VALUE!</v>
          </cell>
        </row>
        <row r="302">
          <cell r="B302" t="str">
            <v>68S</v>
          </cell>
          <cell r="C302" t="str">
            <v>Tools</v>
          </cell>
          <cell r="D302" t="str">
            <v>Survey equipment</v>
          </cell>
          <cell r="E302" t="str">
            <v>Tools - Survey equipment</v>
          </cell>
          <cell r="F302">
            <v>10616</v>
          </cell>
          <cell r="G302">
            <v>21.05</v>
          </cell>
          <cell r="H302">
            <v>14.52</v>
          </cell>
          <cell r="I302">
            <v>14.519996643066406</v>
          </cell>
          <cell r="J302">
            <v>14.519996643066406</v>
          </cell>
          <cell r="K302">
            <v>35.57</v>
          </cell>
          <cell r="L302">
            <v>13271</v>
          </cell>
          <cell r="M302">
            <v>0</v>
          </cell>
        </row>
        <row r="303">
          <cell r="B303" t="str">
            <v>71A</v>
          </cell>
          <cell r="C303" t="str">
            <v>Hoisting / Lifting</v>
          </cell>
          <cell r="D303" t="str">
            <v>Scott Derick</v>
          </cell>
          <cell r="E303" t="str">
            <v>Hoisting / Lifting - Scott Derick</v>
          </cell>
          <cell r="F303">
            <v>178330</v>
          </cell>
          <cell r="G303">
            <v>178330</v>
          </cell>
          <cell r="H303">
            <v>178330</v>
          </cell>
          <cell r="I303">
            <v>178330</v>
          </cell>
          <cell r="J303">
            <v>178330</v>
          </cell>
          <cell r="K303">
            <v>178330</v>
          </cell>
          <cell r="L303">
            <v>356659</v>
          </cell>
          <cell r="M303" t="e">
            <v>#VALUE!</v>
          </cell>
        </row>
        <row r="304">
          <cell r="B304" t="str">
            <v>71B1</v>
          </cell>
          <cell r="C304" t="str">
            <v>Hoisting / Lifting</v>
          </cell>
          <cell r="D304" t="str">
            <v>Gantry pre-sink</v>
          </cell>
          <cell r="E304" t="str">
            <v>Hoisting / Lifting - Gantry pre-sink</v>
          </cell>
          <cell r="F304">
            <v>470000</v>
          </cell>
          <cell r="G304">
            <v>137.29</v>
          </cell>
          <cell r="H304">
            <v>63.93</v>
          </cell>
          <cell r="I304">
            <v>66.67</v>
          </cell>
          <cell r="J304">
            <v>10</v>
          </cell>
          <cell r="K304">
            <v>277.89</v>
          </cell>
          <cell r="L304">
            <v>470000</v>
          </cell>
          <cell r="M304">
            <v>0</v>
          </cell>
        </row>
        <row r="305">
          <cell r="B305" t="str">
            <v>72A</v>
          </cell>
          <cell r="C305" t="str">
            <v>Hoisting / Lifting</v>
          </cell>
          <cell r="D305" t="str">
            <v>Pipe installation unit</v>
          </cell>
          <cell r="E305" t="str">
            <v>Hoisting / Lifting - Pipe installation unit</v>
          </cell>
          <cell r="F305">
            <v>30745</v>
          </cell>
          <cell r="G305">
            <v>30745</v>
          </cell>
          <cell r="H305">
            <v>30745</v>
          </cell>
          <cell r="I305">
            <v>30745</v>
          </cell>
          <cell r="J305">
            <v>30745</v>
          </cell>
          <cell r="K305">
            <v>30745</v>
          </cell>
          <cell r="L305">
            <v>61489</v>
          </cell>
          <cell r="M305" t="e">
            <v>#VALUE!</v>
          </cell>
        </row>
        <row r="306">
          <cell r="B306" t="str">
            <v>80A</v>
          </cell>
          <cell r="C306" t="str">
            <v>Loaders</v>
          </cell>
          <cell r="D306" t="str">
            <v>Eimco 912</v>
          </cell>
          <cell r="E306" t="str">
            <v>Loaders - Eimco 912</v>
          </cell>
          <cell r="F306">
            <v>475546</v>
          </cell>
          <cell r="G306">
            <v>475546</v>
          </cell>
          <cell r="H306">
            <v>475546</v>
          </cell>
          <cell r="I306">
            <v>475546</v>
          </cell>
          <cell r="J306">
            <v>475546</v>
          </cell>
          <cell r="K306">
            <v>475546</v>
          </cell>
          <cell r="L306">
            <v>951091</v>
          </cell>
          <cell r="M306" t="e">
            <v>#VALUE!</v>
          </cell>
        </row>
        <row r="307">
          <cell r="B307" t="str">
            <v>80B</v>
          </cell>
          <cell r="C307" t="str">
            <v>Loaders</v>
          </cell>
          <cell r="D307" t="str">
            <v xml:space="preserve">LHD   </v>
          </cell>
          <cell r="E307" t="str">
            <v xml:space="preserve">Loaders - LHD   </v>
          </cell>
          <cell r="F307">
            <v>1500000</v>
          </cell>
          <cell r="G307">
            <v>1593.04</v>
          </cell>
          <cell r="H307">
            <v>1140.31</v>
          </cell>
          <cell r="I307">
            <v>800</v>
          </cell>
          <cell r="J307">
            <v>900</v>
          </cell>
          <cell r="K307">
            <v>4433.3500000000004</v>
          </cell>
          <cell r="L307">
            <v>1500000</v>
          </cell>
          <cell r="M307">
            <v>0</v>
          </cell>
        </row>
        <row r="308">
          <cell r="B308" t="str">
            <v>80B3</v>
          </cell>
          <cell r="C308" t="str">
            <v>Loaders</v>
          </cell>
          <cell r="D308" t="str">
            <v>Front End loader</v>
          </cell>
          <cell r="E308" t="str">
            <v>Loaders - Front End loader</v>
          </cell>
          <cell r="F308">
            <v>861000</v>
          </cell>
          <cell r="G308">
            <v>682.52</v>
          </cell>
          <cell r="H308">
            <v>682.51953125</v>
          </cell>
          <cell r="I308">
            <v>600</v>
          </cell>
          <cell r="J308">
            <v>900</v>
          </cell>
          <cell r="K308">
            <v>2182.52</v>
          </cell>
          <cell r="L308">
            <v>861000</v>
          </cell>
          <cell r="M308">
            <v>0</v>
          </cell>
        </row>
        <row r="309">
          <cell r="B309" t="str">
            <v>80C</v>
          </cell>
          <cell r="C309" t="str">
            <v>Loaders</v>
          </cell>
          <cell r="D309" t="str">
            <v>Eimco 922</v>
          </cell>
          <cell r="E309" t="str">
            <v>Loaders - Eimco 922</v>
          </cell>
          <cell r="F309">
            <v>475546</v>
          </cell>
          <cell r="G309">
            <v>107.14</v>
          </cell>
          <cell r="H309">
            <v>381.47</v>
          </cell>
          <cell r="I309">
            <v>40.659999999999997</v>
          </cell>
          <cell r="J309">
            <v>625</v>
          </cell>
          <cell r="K309">
            <v>1154.27</v>
          </cell>
          <cell r="L309">
            <v>951091</v>
          </cell>
          <cell r="M309">
            <v>0</v>
          </cell>
        </row>
        <row r="310">
          <cell r="B310" t="str">
            <v>80D</v>
          </cell>
          <cell r="C310" t="str">
            <v>Loaders</v>
          </cell>
          <cell r="D310" t="str">
            <v>Kaiser</v>
          </cell>
          <cell r="E310" t="str">
            <v>Loaders - Kaiser</v>
          </cell>
          <cell r="F310">
            <v>325000</v>
          </cell>
          <cell r="G310">
            <v>301.25</v>
          </cell>
          <cell r="H310">
            <v>275</v>
          </cell>
          <cell r="I310">
            <v>41.52</v>
          </cell>
          <cell r="J310">
            <v>1021.2</v>
          </cell>
          <cell r="K310">
            <v>1638.97</v>
          </cell>
          <cell r="L310">
            <v>650000</v>
          </cell>
          <cell r="M310">
            <v>0</v>
          </cell>
        </row>
        <row r="311">
          <cell r="B311" t="str">
            <v>80E</v>
          </cell>
          <cell r="C311" t="str">
            <v>Excavator</v>
          </cell>
          <cell r="D311">
            <v>0</v>
          </cell>
          <cell r="E311" t="str">
            <v xml:space="preserve">Excavator - </v>
          </cell>
          <cell r="F311">
            <v>300000</v>
          </cell>
          <cell r="G311">
            <v>300000</v>
          </cell>
          <cell r="H311">
            <v>300000</v>
          </cell>
          <cell r="I311">
            <v>300000</v>
          </cell>
          <cell r="J311">
            <v>300000</v>
          </cell>
          <cell r="K311">
            <v>300000</v>
          </cell>
          <cell r="L311">
            <v>300000</v>
          </cell>
          <cell r="M311" t="e">
            <v>#VALUE!</v>
          </cell>
        </row>
        <row r="312">
          <cell r="B312" t="str">
            <v>80F</v>
          </cell>
          <cell r="C312" t="str">
            <v>Excavator</v>
          </cell>
          <cell r="D312" t="str">
            <v xml:space="preserve">Mini  </v>
          </cell>
          <cell r="E312" t="str">
            <v xml:space="preserve">Excavator - Mini  </v>
          </cell>
          <cell r="F312">
            <v>395000</v>
          </cell>
          <cell r="G312">
            <v>395000</v>
          </cell>
          <cell r="H312">
            <v>395000</v>
          </cell>
          <cell r="I312">
            <v>395000</v>
          </cell>
          <cell r="J312">
            <v>395000</v>
          </cell>
          <cell r="K312">
            <v>395000</v>
          </cell>
          <cell r="L312">
            <v>395000</v>
          </cell>
          <cell r="M312" t="e">
            <v>#VALUE!</v>
          </cell>
        </row>
        <row r="313">
          <cell r="B313" t="str">
            <v>80G</v>
          </cell>
          <cell r="C313" t="str">
            <v>Excavators</v>
          </cell>
          <cell r="D313" t="str">
            <v>Protective tyre chain</v>
          </cell>
          <cell r="E313" t="str">
            <v>Excavators - Protective tyre chain</v>
          </cell>
          <cell r="F313">
            <v>13161</v>
          </cell>
          <cell r="G313">
            <v>13161</v>
          </cell>
          <cell r="H313">
            <v>13161</v>
          </cell>
          <cell r="I313">
            <v>13161</v>
          </cell>
          <cell r="J313">
            <v>13161</v>
          </cell>
          <cell r="K313">
            <v>13161</v>
          </cell>
          <cell r="L313">
            <v>26321</v>
          </cell>
          <cell r="M313" t="e">
            <v>#VALUE!</v>
          </cell>
        </row>
        <row r="314">
          <cell r="B314" t="str">
            <v>80H</v>
          </cell>
          <cell r="C314" t="str">
            <v>Loaders</v>
          </cell>
          <cell r="D314" t="str">
            <v>ITC Machine</v>
          </cell>
          <cell r="E314" t="str">
            <v>Loaders - ITC Machine</v>
          </cell>
          <cell r="F314">
            <v>26321</v>
          </cell>
          <cell r="G314">
            <v>26321</v>
          </cell>
          <cell r="H314">
            <v>26321</v>
          </cell>
          <cell r="I314">
            <v>26321</v>
          </cell>
          <cell r="J314">
            <v>26321</v>
          </cell>
          <cell r="K314">
            <v>26321</v>
          </cell>
          <cell r="L314">
            <v>26321</v>
          </cell>
          <cell r="M314">
            <v>26321</v>
          </cell>
        </row>
        <row r="315">
          <cell r="B315" t="str">
            <v>80J</v>
          </cell>
          <cell r="C315" t="str">
            <v>Loaders</v>
          </cell>
          <cell r="D315" t="str">
            <v>LHD  RHAM 20 HD</v>
          </cell>
          <cell r="E315" t="str">
            <v>Loaders - LHD  RHAM 20 HD</v>
          </cell>
          <cell r="F315">
            <v>1500000</v>
          </cell>
          <cell r="G315">
            <v>1593.04</v>
          </cell>
          <cell r="H315">
            <v>1140.31</v>
          </cell>
          <cell r="I315">
            <v>800</v>
          </cell>
          <cell r="J315">
            <v>900</v>
          </cell>
          <cell r="K315">
            <v>4433.3500000000004</v>
          </cell>
          <cell r="L315">
            <v>1500000</v>
          </cell>
          <cell r="M315">
            <v>0</v>
          </cell>
        </row>
        <row r="316">
          <cell r="B316" t="str">
            <v>80J1</v>
          </cell>
          <cell r="C316" t="str">
            <v>Loaders</v>
          </cell>
          <cell r="D316" t="str">
            <v>LHD  RHAM 30 HD</v>
          </cell>
          <cell r="E316" t="str">
            <v>Loaders - LHD  RHAM 30 HD</v>
          </cell>
          <cell r="F316">
            <v>1840000</v>
          </cell>
          <cell r="G316">
            <v>2925.75</v>
          </cell>
          <cell r="H316">
            <v>756.17</v>
          </cell>
          <cell r="I316">
            <v>800</v>
          </cell>
          <cell r="J316">
            <v>1200</v>
          </cell>
          <cell r="K316">
            <v>5681.92</v>
          </cell>
          <cell r="L316">
            <v>1840000</v>
          </cell>
          <cell r="M316">
            <v>0</v>
          </cell>
        </row>
        <row r="317">
          <cell r="B317" t="str">
            <v>80K</v>
          </cell>
          <cell r="C317" t="str">
            <v>Loaders</v>
          </cell>
          <cell r="D317" t="str">
            <v>LF5.5 Aardmajor LHD</v>
          </cell>
          <cell r="E317" t="str">
            <v>Loaders - LF5.5 Aardmajor LHD</v>
          </cell>
          <cell r="F317">
            <v>1596964</v>
          </cell>
          <cell r="G317">
            <v>0.01</v>
          </cell>
          <cell r="H317">
            <v>437.76</v>
          </cell>
          <cell r="I317">
            <v>800</v>
          </cell>
          <cell r="J317">
            <v>1700</v>
          </cell>
          <cell r="K317">
            <v>2937.77</v>
          </cell>
          <cell r="L317">
            <v>1596964</v>
          </cell>
          <cell r="M317">
            <v>0</v>
          </cell>
        </row>
        <row r="318">
          <cell r="B318" t="str">
            <v>80N3</v>
          </cell>
          <cell r="C318" t="str">
            <v>Loaders</v>
          </cell>
          <cell r="D318" t="str">
            <v>UV42 MPV Unit</v>
          </cell>
          <cell r="E318" t="str">
            <v>Loaders - UV42 MPV Unit</v>
          </cell>
          <cell r="F318">
            <v>762256</v>
          </cell>
          <cell r="G318">
            <v>0.01</v>
          </cell>
          <cell r="H318">
            <v>208.92</v>
          </cell>
          <cell r="I318">
            <v>333.33</v>
          </cell>
          <cell r="J318">
            <v>1125</v>
          </cell>
          <cell r="K318">
            <v>1667.26</v>
          </cell>
          <cell r="L318">
            <v>26321</v>
          </cell>
          <cell r="M318">
            <v>0</v>
          </cell>
        </row>
        <row r="319">
          <cell r="B319" t="str">
            <v>80T</v>
          </cell>
          <cell r="C319" t="str">
            <v>Loaders</v>
          </cell>
          <cell r="D319" t="str">
            <v>Protective tyre chain</v>
          </cell>
          <cell r="E319" t="str">
            <v>Loaders - Protective tyre chain</v>
          </cell>
          <cell r="F319">
            <v>21057</v>
          </cell>
          <cell r="G319">
            <v>21057</v>
          </cell>
          <cell r="H319">
            <v>21057</v>
          </cell>
          <cell r="I319">
            <v>21057</v>
          </cell>
          <cell r="J319">
            <v>21057</v>
          </cell>
          <cell r="K319">
            <v>21057</v>
          </cell>
          <cell r="L319">
            <v>26321</v>
          </cell>
          <cell r="M319" t="e">
            <v>#VALUE!</v>
          </cell>
        </row>
        <row r="320">
          <cell r="B320" t="str">
            <v>83A</v>
          </cell>
          <cell r="C320" t="str">
            <v>Hoisting / Lifting</v>
          </cell>
          <cell r="D320" t="str">
            <v>Mobile Cranes-Kiwi 5t</v>
          </cell>
          <cell r="E320" t="str">
            <v>Hoisting / Lifting - Mobile Cranes-Kiwi 5t</v>
          </cell>
          <cell r="F320">
            <v>329250</v>
          </cell>
          <cell r="G320">
            <v>329250</v>
          </cell>
          <cell r="H320">
            <v>329250</v>
          </cell>
          <cell r="I320">
            <v>329250</v>
          </cell>
          <cell r="J320">
            <v>329250</v>
          </cell>
          <cell r="K320">
            <v>329250</v>
          </cell>
          <cell r="L320">
            <v>658500</v>
          </cell>
          <cell r="M320" t="e">
            <v>#VALUE!</v>
          </cell>
        </row>
        <row r="321">
          <cell r="B321" t="str">
            <v>83B</v>
          </cell>
          <cell r="C321" t="str">
            <v>Hoisting / Lifting</v>
          </cell>
          <cell r="D321" t="str">
            <v>Mobile crane - Mobilift</v>
          </cell>
          <cell r="E321" t="str">
            <v>Hoisting / Lifting - Mobile crane - Mobilift</v>
          </cell>
          <cell r="F321">
            <v>768000</v>
          </cell>
          <cell r="G321">
            <v>224.34</v>
          </cell>
          <cell r="H321">
            <v>105.21</v>
          </cell>
          <cell r="I321">
            <v>75</v>
          </cell>
          <cell r="J321">
            <v>500</v>
          </cell>
          <cell r="K321">
            <v>904.55</v>
          </cell>
          <cell r="L321">
            <v>768000</v>
          </cell>
          <cell r="M321">
            <v>0</v>
          </cell>
        </row>
        <row r="322">
          <cell r="B322" t="str">
            <v>83C</v>
          </cell>
          <cell r="C322" t="str">
            <v>Hoisting / Lifting</v>
          </cell>
          <cell r="D322" t="str">
            <v>Mobile crane - 20t</v>
          </cell>
          <cell r="E322" t="str">
            <v>Hoisting / Lifting - Mobile crane - 20t</v>
          </cell>
          <cell r="F322">
            <v>486658</v>
          </cell>
          <cell r="G322">
            <v>525.79999999999995</v>
          </cell>
          <cell r="H322">
            <v>246.57</v>
          </cell>
          <cell r="I322">
            <v>100</v>
          </cell>
          <cell r="J322">
            <v>250</v>
          </cell>
          <cell r="K322">
            <v>1122.3699999999999</v>
          </cell>
          <cell r="L322">
            <v>1800000</v>
          </cell>
          <cell r="M322">
            <v>0</v>
          </cell>
        </row>
        <row r="323">
          <cell r="B323" t="str">
            <v>84A</v>
          </cell>
          <cell r="C323" t="str">
            <v>Transport</v>
          </cell>
          <cell r="D323" t="str">
            <v>Truck - 3 or 4 ton</v>
          </cell>
          <cell r="E323" t="str">
            <v>Transport - Truck - 3 or 4 ton</v>
          </cell>
          <cell r="F323">
            <v>230730</v>
          </cell>
          <cell r="G323">
            <v>154.16</v>
          </cell>
          <cell r="H323">
            <v>154.159912109375</v>
          </cell>
          <cell r="I323">
            <v>100</v>
          </cell>
          <cell r="J323">
            <v>300</v>
          </cell>
          <cell r="K323">
            <v>554.16</v>
          </cell>
          <cell r="L323">
            <v>232000</v>
          </cell>
          <cell r="M323">
            <v>0</v>
          </cell>
        </row>
        <row r="324">
          <cell r="B324" t="str">
            <v>84B029</v>
          </cell>
          <cell r="C324" t="str">
            <v>Transport</v>
          </cell>
          <cell r="D324" t="str">
            <v>Truck - 7 ton Seweage tanker</v>
          </cell>
          <cell r="E324" t="str">
            <v>Transport - Truck - 7 ton Seweage tanker</v>
          </cell>
          <cell r="F324">
            <v>120000</v>
          </cell>
          <cell r="G324">
            <v>135</v>
          </cell>
          <cell r="H324">
            <v>135</v>
          </cell>
          <cell r="I324">
            <v>23.33</v>
          </cell>
          <cell r="J324">
            <v>150</v>
          </cell>
          <cell r="K324">
            <v>308.33</v>
          </cell>
          <cell r="L324">
            <v>120000</v>
          </cell>
          <cell r="M324">
            <v>0</v>
          </cell>
        </row>
        <row r="325">
          <cell r="B325" t="str">
            <v>84B1</v>
          </cell>
          <cell r="C325" t="str">
            <v>Transport</v>
          </cell>
          <cell r="D325" t="str">
            <v>Truck - 8 ton c/w Hi-up</v>
          </cell>
          <cell r="E325" t="str">
            <v>Transport - Truck - 8 ton c/w Hi-up</v>
          </cell>
          <cell r="F325">
            <v>204319</v>
          </cell>
          <cell r="G325">
            <v>100</v>
          </cell>
          <cell r="H325">
            <v>100</v>
          </cell>
          <cell r="I325">
            <v>23.33</v>
          </cell>
          <cell r="J325">
            <v>250</v>
          </cell>
          <cell r="K325">
            <v>473.33</v>
          </cell>
          <cell r="L325">
            <v>603000</v>
          </cell>
          <cell r="M325">
            <v>0</v>
          </cell>
        </row>
        <row r="326">
          <cell r="B326" t="str">
            <v>84C</v>
          </cell>
          <cell r="C326" t="str">
            <v>Transport</v>
          </cell>
          <cell r="D326" t="str">
            <v>Truck - 12 ton</v>
          </cell>
          <cell r="E326" t="str">
            <v>Transport - Truck - 12 ton</v>
          </cell>
          <cell r="F326">
            <v>335750</v>
          </cell>
          <cell r="G326">
            <v>335750</v>
          </cell>
          <cell r="H326">
            <v>335750</v>
          </cell>
          <cell r="I326">
            <v>335750</v>
          </cell>
          <cell r="J326">
            <v>335750</v>
          </cell>
          <cell r="K326">
            <v>335750</v>
          </cell>
          <cell r="L326">
            <v>439603</v>
          </cell>
          <cell r="M326" t="e">
            <v>#VALUE!</v>
          </cell>
        </row>
        <row r="327">
          <cell r="B327" t="str">
            <v>84D</v>
          </cell>
          <cell r="C327" t="str">
            <v>Transport</v>
          </cell>
          <cell r="D327" t="str">
            <v>Explosive vehicle</v>
          </cell>
          <cell r="E327" t="str">
            <v>Transport - Explosive vehicle</v>
          </cell>
          <cell r="F327">
            <v>157000</v>
          </cell>
          <cell r="G327">
            <v>141.27000000000001</v>
          </cell>
          <cell r="H327">
            <v>141.2698974609375</v>
          </cell>
          <cell r="I327">
            <v>40</v>
          </cell>
          <cell r="J327">
            <v>150</v>
          </cell>
          <cell r="K327">
            <v>331.27</v>
          </cell>
          <cell r="L327">
            <v>150000</v>
          </cell>
          <cell r="M327">
            <v>0</v>
          </cell>
        </row>
        <row r="328">
          <cell r="B328" t="str">
            <v>84E</v>
          </cell>
          <cell r="C328" t="str">
            <v>Transport</v>
          </cell>
          <cell r="D328" t="str">
            <v>LDV - call out vehicle</v>
          </cell>
          <cell r="E328" t="str">
            <v>Transport - LDV - call out vehicle</v>
          </cell>
          <cell r="F328">
            <v>140000</v>
          </cell>
          <cell r="G328">
            <v>29.31</v>
          </cell>
          <cell r="H328">
            <v>55.74</v>
          </cell>
          <cell r="I328">
            <v>10.19</v>
          </cell>
          <cell r="J328">
            <v>104.39</v>
          </cell>
          <cell r="K328">
            <v>199.63</v>
          </cell>
          <cell r="L328">
            <v>140000</v>
          </cell>
          <cell r="M328">
            <v>0</v>
          </cell>
        </row>
        <row r="329">
          <cell r="B329" t="str">
            <v>84F</v>
          </cell>
          <cell r="C329" t="str">
            <v>Transport</v>
          </cell>
          <cell r="D329" t="str">
            <v>Vehicle canopy</v>
          </cell>
          <cell r="E329" t="str">
            <v>Transport - Vehicle canopy</v>
          </cell>
          <cell r="F329">
            <v>4610</v>
          </cell>
          <cell r="G329">
            <v>1.52</v>
          </cell>
          <cell r="H329">
            <v>2.67</v>
          </cell>
          <cell r="I329">
            <v>2.6699981689453125</v>
          </cell>
          <cell r="J329">
            <v>2.6699981689453125</v>
          </cell>
          <cell r="K329">
            <v>4.1899999999999995</v>
          </cell>
          <cell r="L329">
            <v>8500</v>
          </cell>
          <cell r="M329">
            <v>0</v>
          </cell>
        </row>
        <row r="330">
          <cell r="B330" t="str">
            <v>84G</v>
          </cell>
          <cell r="C330" t="str">
            <v>Transport</v>
          </cell>
          <cell r="D330" t="str">
            <v>Other vehicles</v>
          </cell>
          <cell r="E330" t="str">
            <v>Transport - Other vehicles</v>
          </cell>
          <cell r="F330">
            <v>80000</v>
          </cell>
          <cell r="G330">
            <v>80000</v>
          </cell>
          <cell r="H330">
            <v>80000</v>
          </cell>
          <cell r="I330">
            <v>80000</v>
          </cell>
          <cell r="J330">
            <v>80000</v>
          </cell>
          <cell r="K330">
            <v>80000</v>
          </cell>
          <cell r="L330">
            <v>160000</v>
          </cell>
          <cell r="M330" t="e">
            <v>#VALUE!</v>
          </cell>
        </row>
        <row r="331">
          <cell r="B331" t="str">
            <v>84G1</v>
          </cell>
          <cell r="C331" t="str">
            <v>Transport</v>
          </cell>
          <cell r="D331" t="str">
            <v>Toyota 4x4 LDV U/G</v>
          </cell>
          <cell r="E331" t="str">
            <v>Transport - Toyota 4x4 LDV U/G</v>
          </cell>
          <cell r="F331">
            <v>240000</v>
          </cell>
          <cell r="G331">
            <v>264.77999999999997</v>
          </cell>
          <cell r="H331">
            <v>264.77978515625</v>
          </cell>
          <cell r="I331">
            <v>20.420000000000002</v>
          </cell>
          <cell r="J331">
            <v>32.200000000000003</v>
          </cell>
          <cell r="K331">
            <v>317.39999999999998</v>
          </cell>
          <cell r="L331">
            <v>240000</v>
          </cell>
          <cell r="M331">
            <v>0</v>
          </cell>
        </row>
        <row r="332">
          <cell r="B332" t="str">
            <v>84G2</v>
          </cell>
          <cell r="C332" t="str">
            <v>Transport</v>
          </cell>
          <cell r="D332" t="str">
            <v>Site Manager / Engineer</v>
          </cell>
          <cell r="E332" t="str">
            <v>Transport - Site Manager / Engineer</v>
          </cell>
          <cell r="F332">
            <v>240000</v>
          </cell>
          <cell r="G332">
            <v>179.54</v>
          </cell>
          <cell r="H332">
            <v>179.5399169921875</v>
          </cell>
          <cell r="I332">
            <v>35.54</v>
          </cell>
          <cell r="J332">
            <v>53.67</v>
          </cell>
          <cell r="K332">
            <v>268.75</v>
          </cell>
          <cell r="L332">
            <v>240000</v>
          </cell>
          <cell r="M332">
            <v>0</v>
          </cell>
        </row>
        <row r="333">
          <cell r="B333" t="str">
            <v>84G3</v>
          </cell>
          <cell r="C333" t="str">
            <v>Transport</v>
          </cell>
          <cell r="D333" t="str">
            <v>F/man</v>
          </cell>
          <cell r="E333" t="str">
            <v>Transport - F/man</v>
          </cell>
          <cell r="F333">
            <v>125000</v>
          </cell>
          <cell r="G333">
            <v>110.03</v>
          </cell>
          <cell r="H333">
            <v>110.02996826171875</v>
          </cell>
          <cell r="I333">
            <v>33.11</v>
          </cell>
          <cell r="J333">
            <v>53.67</v>
          </cell>
          <cell r="K333">
            <v>196.81</v>
          </cell>
          <cell r="L333">
            <v>125000</v>
          </cell>
          <cell r="M333">
            <v>0</v>
          </cell>
        </row>
        <row r="334">
          <cell r="B334" t="str">
            <v>84G-4</v>
          </cell>
          <cell r="C334" t="str">
            <v>Transport</v>
          </cell>
          <cell r="D334" t="str">
            <v>UV 80  Carrier</v>
          </cell>
          <cell r="E334" t="str">
            <v>Transport - UV 80  Carrier</v>
          </cell>
          <cell r="F334">
            <v>90000</v>
          </cell>
          <cell r="G334">
            <v>1368.47</v>
          </cell>
          <cell r="H334">
            <v>407.99</v>
          </cell>
          <cell r="I334">
            <v>333.33</v>
          </cell>
          <cell r="J334">
            <v>500</v>
          </cell>
          <cell r="K334">
            <v>2609.79</v>
          </cell>
          <cell r="L334">
            <v>992774</v>
          </cell>
          <cell r="M334">
            <v>0</v>
          </cell>
        </row>
        <row r="335">
          <cell r="B335" t="str">
            <v>84G-5</v>
          </cell>
          <cell r="C335" t="str">
            <v>Transport</v>
          </cell>
          <cell r="D335" t="str">
            <v>Transporter Cassette Flat Bed</v>
          </cell>
          <cell r="E335" t="str">
            <v>Transport - Transporter Cassette Flat Bed</v>
          </cell>
          <cell r="F335">
            <v>90000</v>
          </cell>
          <cell r="G335">
            <v>101.16</v>
          </cell>
          <cell r="H335">
            <v>34.270000000000003</v>
          </cell>
          <cell r="I335">
            <v>5</v>
          </cell>
          <cell r="J335">
            <v>1</v>
          </cell>
          <cell r="K335">
            <v>141.43</v>
          </cell>
          <cell r="L335">
            <v>83400</v>
          </cell>
          <cell r="M335">
            <v>0</v>
          </cell>
        </row>
        <row r="336">
          <cell r="B336" t="str">
            <v>84G-6</v>
          </cell>
          <cell r="C336" t="str">
            <v>Transport</v>
          </cell>
          <cell r="D336" t="str">
            <v>Agi car Cassette (2.5m3)</v>
          </cell>
          <cell r="E336" t="str">
            <v>Transport - Agi car Cassette (2.5m3)</v>
          </cell>
          <cell r="F336">
            <v>90000</v>
          </cell>
          <cell r="G336">
            <v>393.36</v>
          </cell>
          <cell r="H336">
            <v>129.16</v>
          </cell>
          <cell r="I336">
            <v>5</v>
          </cell>
          <cell r="J336">
            <v>1</v>
          </cell>
          <cell r="K336">
            <v>528.52</v>
          </cell>
          <cell r="L336">
            <v>314287</v>
          </cell>
          <cell r="M336">
            <v>0</v>
          </cell>
        </row>
        <row r="337">
          <cell r="B337" t="str">
            <v>84G-7</v>
          </cell>
          <cell r="C337" t="str">
            <v>Transport</v>
          </cell>
          <cell r="D337" t="str">
            <v>Personel Transporter Cassette (16-20 men)</v>
          </cell>
          <cell r="E337" t="str">
            <v>Transport - Personel Transporter Cassette (16-20 men)</v>
          </cell>
          <cell r="F337">
            <v>90000</v>
          </cell>
          <cell r="G337">
            <v>115.6</v>
          </cell>
          <cell r="H337">
            <v>39.159999999999997</v>
          </cell>
          <cell r="I337">
            <v>6.67</v>
          </cell>
          <cell r="J337">
            <v>1</v>
          </cell>
          <cell r="K337">
            <v>162.42999999999998</v>
          </cell>
          <cell r="L337">
            <v>95300</v>
          </cell>
          <cell r="M337">
            <v>0</v>
          </cell>
        </row>
        <row r="338">
          <cell r="B338" t="str">
            <v>84J</v>
          </cell>
          <cell r="C338" t="str">
            <v>Transport</v>
          </cell>
          <cell r="D338" t="str">
            <v xml:space="preserve">Toyta 16 seater </v>
          </cell>
          <cell r="E338" t="str">
            <v xml:space="preserve">Transport - Toyta 16 seater </v>
          </cell>
          <cell r="F338">
            <v>176700</v>
          </cell>
          <cell r="G338">
            <v>160.59</v>
          </cell>
          <cell r="H338">
            <v>160.5899658203125</v>
          </cell>
          <cell r="I338">
            <v>66.209999999999994</v>
          </cell>
          <cell r="J338">
            <v>250</v>
          </cell>
          <cell r="K338">
            <v>476.8</v>
          </cell>
          <cell r="L338">
            <v>176700</v>
          </cell>
          <cell r="M338">
            <v>0</v>
          </cell>
        </row>
        <row r="339">
          <cell r="B339" t="str">
            <v>84K</v>
          </cell>
          <cell r="C339" t="str">
            <v>Transport</v>
          </cell>
          <cell r="D339" t="str">
            <v>U/G Supervision Vehicle</v>
          </cell>
          <cell r="E339" t="str">
            <v>Transport - U/G Supervision Vehicle</v>
          </cell>
          <cell r="F339">
            <v>328170</v>
          </cell>
          <cell r="G339">
            <v>0.01</v>
          </cell>
          <cell r="H339">
            <v>73.28</v>
          </cell>
          <cell r="I339">
            <v>46.67</v>
          </cell>
          <cell r="J339">
            <v>420</v>
          </cell>
          <cell r="K339">
            <v>539.96</v>
          </cell>
          <cell r="L339">
            <v>328170</v>
          </cell>
          <cell r="M339">
            <v>0</v>
          </cell>
        </row>
        <row r="340">
          <cell r="B340" t="str">
            <v>85A</v>
          </cell>
          <cell r="C340" t="str">
            <v>Transport</v>
          </cell>
          <cell r="D340" t="str">
            <v>Tractor</v>
          </cell>
          <cell r="E340" t="str">
            <v>Transport - Tractor</v>
          </cell>
          <cell r="F340">
            <v>90910</v>
          </cell>
          <cell r="G340">
            <v>90910</v>
          </cell>
          <cell r="H340">
            <v>90910</v>
          </cell>
          <cell r="I340">
            <v>90910</v>
          </cell>
          <cell r="J340">
            <v>90910</v>
          </cell>
          <cell r="K340">
            <v>90910</v>
          </cell>
          <cell r="L340">
            <v>181820</v>
          </cell>
          <cell r="M340" t="e">
            <v>#VALUE!</v>
          </cell>
        </row>
        <row r="341">
          <cell r="B341" t="str">
            <v>85B</v>
          </cell>
          <cell r="C341" t="str">
            <v>Transport</v>
          </cell>
          <cell r="D341" t="str">
            <v>Bell dump truck</v>
          </cell>
          <cell r="E341" t="str">
            <v>Transport - Bell dump truck</v>
          </cell>
          <cell r="F341">
            <v>450000</v>
          </cell>
          <cell r="G341">
            <v>166.21</v>
          </cell>
          <cell r="H341">
            <v>73.97</v>
          </cell>
          <cell r="I341">
            <v>600</v>
          </cell>
          <cell r="J341">
            <v>1100</v>
          </cell>
          <cell r="K341">
            <v>1940.18</v>
          </cell>
          <cell r="L341">
            <v>900000</v>
          </cell>
          <cell r="M341">
            <v>0</v>
          </cell>
        </row>
        <row r="342">
          <cell r="B342" t="str">
            <v>85E1</v>
          </cell>
          <cell r="C342" t="str">
            <v>Transport</v>
          </cell>
          <cell r="D342" t="str">
            <v>UV42 Personnel Cassette</v>
          </cell>
          <cell r="E342" t="str">
            <v>Transport - UV42 Personnel Cassette</v>
          </cell>
          <cell r="F342">
            <v>59341</v>
          </cell>
          <cell r="G342">
            <v>0.01</v>
          </cell>
          <cell r="H342">
            <v>24.39</v>
          </cell>
          <cell r="I342">
            <v>15</v>
          </cell>
          <cell r="J342">
            <v>1</v>
          </cell>
          <cell r="K342">
            <v>40.400000000000006</v>
          </cell>
          <cell r="L342">
            <v>59341</v>
          </cell>
          <cell r="M342">
            <v>0</v>
          </cell>
        </row>
        <row r="343">
          <cell r="B343" t="str">
            <v>85G8</v>
          </cell>
          <cell r="C343" t="str">
            <v>Transport</v>
          </cell>
          <cell r="D343" t="str">
            <v>UV42 MPV Carrier</v>
          </cell>
          <cell r="E343" t="str">
            <v>Transport - UV42 MPV Carrier</v>
          </cell>
          <cell r="F343">
            <v>673631</v>
          </cell>
          <cell r="G343">
            <v>0.01</v>
          </cell>
          <cell r="H343">
            <v>276.83</v>
          </cell>
          <cell r="I343">
            <v>333.33</v>
          </cell>
          <cell r="J343">
            <v>950</v>
          </cell>
          <cell r="K343">
            <v>1560.17</v>
          </cell>
          <cell r="L343">
            <v>328170</v>
          </cell>
          <cell r="M343">
            <v>0</v>
          </cell>
        </row>
        <row r="344">
          <cell r="B344" t="str">
            <v>87A</v>
          </cell>
          <cell r="C344" t="str">
            <v>Transport</v>
          </cell>
          <cell r="D344" t="str">
            <v>Trailer</v>
          </cell>
          <cell r="E344" t="str">
            <v>Transport - Trailer</v>
          </cell>
          <cell r="F344">
            <v>42500</v>
          </cell>
          <cell r="G344">
            <v>42500</v>
          </cell>
          <cell r="H344">
            <v>42500</v>
          </cell>
          <cell r="I344">
            <v>42500</v>
          </cell>
          <cell r="J344">
            <v>42500</v>
          </cell>
          <cell r="K344">
            <v>42500</v>
          </cell>
          <cell r="L344">
            <v>85000</v>
          </cell>
          <cell r="M344" t="e">
            <v>#VALUE!</v>
          </cell>
        </row>
        <row r="345">
          <cell r="B345" t="str">
            <v>88A</v>
          </cell>
          <cell r="C345" t="str">
            <v>MMS Machine</v>
          </cell>
          <cell r="D345">
            <v>85000</v>
          </cell>
          <cell r="E345" t="str">
            <v xml:space="preserve">MMS Machine - </v>
          </cell>
          <cell r="F345">
            <v>1908414</v>
          </cell>
          <cell r="G345">
            <v>1908414</v>
          </cell>
          <cell r="H345">
            <v>1908414</v>
          </cell>
          <cell r="I345">
            <v>1908414</v>
          </cell>
          <cell r="J345">
            <v>1908414</v>
          </cell>
          <cell r="K345">
            <v>1908414</v>
          </cell>
          <cell r="L345">
            <v>3816827</v>
          </cell>
          <cell r="M345" t="e">
            <v>#VALUE!</v>
          </cell>
        </row>
        <row r="346">
          <cell r="B346" t="str">
            <v>88B</v>
          </cell>
          <cell r="C346" t="str">
            <v>Drilling equipment</v>
          </cell>
          <cell r="D346" t="str">
            <v>Jumbo - trackless</v>
          </cell>
          <cell r="E346" t="str">
            <v>Drilling equipment - Jumbo - trackless</v>
          </cell>
          <cell r="F346">
            <v>6537</v>
          </cell>
          <cell r="G346">
            <v>6537</v>
          </cell>
          <cell r="H346">
            <v>6537</v>
          </cell>
          <cell r="I346">
            <v>6537</v>
          </cell>
          <cell r="J346">
            <v>6537</v>
          </cell>
          <cell r="K346">
            <v>6537</v>
          </cell>
          <cell r="L346">
            <v>6538</v>
          </cell>
          <cell r="M346" t="e">
            <v>#VALUE!</v>
          </cell>
        </row>
        <row r="347">
          <cell r="B347" t="str">
            <v>89A</v>
          </cell>
          <cell r="C347" t="str">
            <v>Crusher</v>
          </cell>
          <cell r="D347">
            <v>6538</v>
          </cell>
          <cell r="E347" t="str">
            <v xml:space="preserve">Crusher - </v>
          </cell>
          <cell r="F347">
            <v>300000</v>
          </cell>
          <cell r="G347">
            <v>55.4</v>
          </cell>
          <cell r="H347">
            <v>24.66</v>
          </cell>
          <cell r="I347">
            <v>93.33</v>
          </cell>
          <cell r="J347">
            <v>4</v>
          </cell>
          <cell r="K347">
            <v>177.39</v>
          </cell>
          <cell r="L347">
            <v>300000</v>
          </cell>
          <cell r="M347">
            <v>0</v>
          </cell>
        </row>
        <row r="348">
          <cell r="B348" t="str">
            <v>90A</v>
          </cell>
          <cell r="C348" t="str">
            <v>Buildings</v>
          </cell>
          <cell r="D348" t="str">
            <v>Portable homes</v>
          </cell>
          <cell r="E348" t="str">
            <v>Buildings - Portable homes</v>
          </cell>
          <cell r="F348">
            <v>36924</v>
          </cell>
          <cell r="G348">
            <v>36924</v>
          </cell>
          <cell r="H348">
            <v>36924</v>
          </cell>
          <cell r="I348">
            <v>36924</v>
          </cell>
          <cell r="J348">
            <v>36924</v>
          </cell>
          <cell r="K348">
            <v>36924</v>
          </cell>
          <cell r="L348">
            <v>73848</v>
          </cell>
          <cell r="M348" t="e">
            <v>#VALUE!</v>
          </cell>
        </row>
        <row r="349">
          <cell r="B349" t="str">
            <v>90B</v>
          </cell>
          <cell r="C349" t="str">
            <v>Buildings</v>
          </cell>
          <cell r="D349" t="str">
            <v>Portable loung/kitchen/toilet</v>
          </cell>
          <cell r="E349" t="str">
            <v>Buildings - Portable loung/kitchen/toilet</v>
          </cell>
          <cell r="F349">
            <v>40000</v>
          </cell>
          <cell r="G349">
            <v>22.43</v>
          </cell>
          <cell r="H349">
            <v>10.96</v>
          </cell>
          <cell r="I349">
            <v>2.33</v>
          </cell>
          <cell r="J349">
            <v>2.3299999237060547</v>
          </cell>
          <cell r="K349">
            <v>35.72</v>
          </cell>
          <cell r="L349">
            <v>40000</v>
          </cell>
          <cell r="M349">
            <v>0</v>
          </cell>
        </row>
        <row r="350">
          <cell r="B350" t="str">
            <v>90C</v>
          </cell>
          <cell r="C350" t="str">
            <v>Buildings</v>
          </cell>
          <cell r="D350" t="str">
            <v>Portable change house</v>
          </cell>
          <cell r="E350" t="str">
            <v>Buildings - Portable change house</v>
          </cell>
          <cell r="F350">
            <v>84825</v>
          </cell>
          <cell r="G350">
            <v>24.81</v>
          </cell>
          <cell r="H350">
            <v>11.87</v>
          </cell>
          <cell r="I350">
            <v>6.67</v>
          </cell>
          <cell r="J350">
            <v>6.6699981689453125</v>
          </cell>
          <cell r="K350">
            <v>43.35</v>
          </cell>
          <cell r="L350">
            <v>65000</v>
          </cell>
          <cell r="M350">
            <v>0</v>
          </cell>
        </row>
        <row r="351">
          <cell r="B351" t="str">
            <v>90C1</v>
          </cell>
          <cell r="C351" t="str">
            <v>Buildings</v>
          </cell>
          <cell r="D351" t="str">
            <v>Portable change house 17m</v>
          </cell>
          <cell r="E351" t="str">
            <v>Buildings - Portable change house 17m</v>
          </cell>
          <cell r="F351">
            <v>136000</v>
          </cell>
          <cell r="G351">
            <v>51.9</v>
          </cell>
          <cell r="H351">
            <v>24.84</v>
          </cell>
          <cell r="I351">
            <v>10</v>
          </cell>
          <cell r="J351">
            <v>10</v>
          </cell>
          <cell r="K351">
            <v>86.74</v>
          </cell>
          <cell r="L351">
            <v>136000</v>
          </cell>
          <cell r="M351">
            <v>0</v>
          </cell>
        </row>
        <row r="352">
          <cell r="B352" t="str">
            <v>90D</v>
          </cell>
          <cell r="C352" t="str">
            <v>Buildings</v>
          </cell>
          <cell r="D352" t="str">
            <v>Portable ski cabin</v>
          </cell>
          <cell r="E352" t="str">
            <v>Buildings - Portable ski cabin</v>
          </cell>
          <cell r="F352">
            <v>18236</v>
          </cell>
          <cell r="G352">
            <v>18236</v>
          </cell>
          <cell r="H352">
            <v>18236</v>
          </cell>
          <cell r="I352">
            <v>18236</v>
          </cell>
          <cell r="J352">
            <v>18236</v>
          </cell>
          <cell r="K352">
            <v>18236</v>
          </cell>
          <cell r="L352">
            <v>36471</v>
          </cell>
          <cell r="M352" t="e">
            <v>#VALUE!</v>
          </cell>
        </row>
        <row r="353">
          <cell r="B353" t="str">
            <v>90E</v>
          </cell>
          <cell r="C353" t="str">
            <v>Buildings</v>
          </cell>
          <cell r="D353" t="str">
            <v>Portable office (3 office)</v>
          </cell>
          <cell r="E353" t="str">
            <v>Buildings - Portable office (3 office)</v>
          </cell>
          <cell r="F353">
            <v>54000</v>
          </cell>
          <cell r="G353">
            <v>20.61</v>
          </cell>
          <cell r="H353">
            <v>9.86</v>
          </cell>
          <cell r="I353">
            <v>3.33</v>
          </cell>
          <cell r="J353">
            <v>3.3299999237060547</v>
          </cell>
          <cell r="K353">
            <v>33.799999999999997</v>
          </cell>
          <cell r="L353">
            <v>54000</v>
          </cell>
          <cell r="M353">
            <v>0</v>
          </cell>
        </row>
        <row r="354">
          <cell r="B354" t="str">
            <v>90F</v>
          </cell>
          <cell r="C354" t="str">
            <v>Buildings</v>
          </cell>
          <cell r="D354" t="str">
            <v>Portable toilet</v>
          </cell>
          <cell r="E354" t="str">
            <v>Buildings - Portable toilet</v>
          </cell>
          <cell r="F354">
            <v>20000</v>
          </cell>
          <cell r="G354">
            <v>20000</v>
          </cell>
          <cell r="H354">
            <v>20000</v>
          </cell>
          <cell r="I354">
            <v>20000</v>
          </cell>
          <cell r="J354">
            <v>20000</v>
          </cell>
          <cell r="K354">
            <v>20000</v>
          </cell>
          <cell r="L354">
            <v>40000</v>
          </cell>
          <cell r="M354" t="e">
            <v>#VALUE!</v>
          </cell>
        </row>
        <row r="355">
          <cell r="B355" t="str">
            <v>90G</v>
          </cell>
          <cell r="C355" t="str">
            <v>Buildings</v>
          </cell>
          <cell r="D355" t="str">
            <v>Portable Office Block</v>
          </cell>
          <cell r="E355" t="str">
            <v>Buildings - Portable Office Block</v>
          </cell>
          <cell r="F355">
            <v>255260</v>
          </cell>
          <cell r="G355">
            <v>21.87</v>
          </cell>
          <cell r="H355">
            <v>9.85</v>
          </cell>
          <cell r="I355">
            <v>9.8499984741210938</v>
          </cell>
          <cell r="J355">
            <v>9.8499984741210938</v>
          </cell>
          <cell r="K355">
            <v>31.72</v>
          </cell>
          <cell r="L355">
            <v>255260</v>
          </cell>
          <cell r="M355">
            <v>0</v>
          </cell>
        </row>
        <row r="356">
          <cell r="B356" t="str">
            <v>93A</v>
          </cell>
          <cell r="C356" t="str">
            <v>Container</v>
          </cell>
          <cell r="D356" t="str">
            <v>1/2 Container</v>
          </cell>
          <cell r="E356" t="str">
            <v>Container - 1/2 Container</v>
          </cell>
          <cell r="F356">
            <v>10778</v>
          </cell>
          <cell r="G356">
            <v>10778</v>
          </cell>
          <cell r="H356">
            <v>10778</v>
          </cell>
          <cell r="I356">
            <v>10778</v>
          </cell>
          <cell r="J356">
            <v>10778</v>
          </cell>
          <cell r="K356">
            <v>10778</v>
          </cell>
          <cell r="L356">
            <v>16480</v>
          </cell>
          <cell r="M356" t="e">
            <v>#VALUE!</v>
          </cell>
        </row>
        <row r="357">
          <cell r="B357" t="str">
            <v>93B</v>
          </cell>
          <cell r="C357" t="str">
            <v>Container</v>
          </cell>
          <cell r="D357" t="str">
            <v>Closed</v>
          </cell>
          <cell r="E357" t="str">
            <v>Container - Closed</v>
          </cell>
          <cell r="F357">
            <v>14800</v>
          </cell>
          <cell r="G357">
            <v>5.65</v>
          </cell>
          <cell r="H357">
            <v>2.7</v>
          </cell>
          <cell r="I357">
            <v>2</v>
          </cell>
          <cell r="J357">
            <v>0.2</v>
          </cell>
          <cell r="K357">
            <v>10.55</v>
          </cell>
          <cell r="L357">
            <v>14800</v>
          </cell>
          <cell r="M357">
            <v>0</v>
          </cell>
        </row>
        <row r="358">
          <cell r="B358" t="str">
            <v>93C</v>
          </cell>
          <cell r="C358" t="str">
            <v>Container</v>
          </cell>
          <cell r="D358" t="str">
            <v>Store c/w shelves</v>
          </cell>
          <cell r="E358" t="str">
            <v>Container - Store c/w shelves</v>
          </cell>
          <cell r="F358">
            <v>19000</v>
          </cell>
          <cell r="G358">
            <v>7.25</v>
          </cell>
          <cell r="H358">
            <v>3.47</v>
          </cell>
          <cell r="I358">
            <v>2</v>
          </cell>
          <cell r="J358">
            <v>0.2</v>
          </cell>
          <cell r="K358">
            <v>12.92</v>
          </cell>
          <cell r="L358">
            <v>19000</v>
          </cell>
          <cell r="M358">
            <v>0</v>
          </cell>
        </row>
        <row r="359">
          <cell r="B359" t="str">
            <v>93D</v>
          </cell>
          <cell r="C359" t="str">
            <v>Container</v>
          </cell>
          <cell r="D359" t="str">
            <v>Workshop</v>
          </cell>
          <cell r="E359" t="str">
            <v>Container - Workshop</v>
          </cell>
          <cell r="F359">
            <v>19000</v>
          </cell>
          <cell r="G359">
            <v>7.25</v>
          </cell>
          <cell r="H359">
            <v>3.47</v>
          </cell>
          <cell r="I359">
            <v>2</v>
          </cell>
          <cell r="J359">
            <v>0.2</v>
          </cell>
          <cell r="K359">
            <v>12.92</v>
          </cell>
          <cell r="L359">
            <v>19000</v>
          </cell>
          <cell r="M359">
            <v>0</v>
          </cell>
        </row>
        <row r="360">
          <cell r="B360" t="str">
            <v>93E</v>
          </cell>
          <cell r="C360" t="str">
            <v>Container</v>
          </cell>
          <cell r="D360" t="str">
            <v>Open</v>
          </cell>
          <cell r="E360" t="str">
            <v>Container - Open</v>
          </cell>
          <cell r="F360">
            <v>4450</v>
          </cell>
          <cell r="G360">
            <v>4450</v>
          </cell>
          <cell r="H360">
            <v>4450</v>
          </cell>
          <cell r="I360">
            <v>4450</v>
          </cell>
          <cell r="J360">
            <v>4450</v>
          </cell>
          <cell r="K360">
            <v>4450</v>
          </cell>
          <cell r="L360">
            <v>8900</v>
          </cell>
          <cell r="M360" t="e">
            <v>#VALUE!</v>
          </cell>
        </row>
        <row r="361">
          <cell r="B361" t="str">
            <v>93F</v>
          </cell>
          <cell r="C361" t="str">
            <v>Container</v>
          </cell>
          <cell r="D361" t="str">
            <v>Other</v>
          </cell>
          <cell r="E361" t="str">
            <v>Container - Other</v>
          </cell>
          <cell r="F361">
            <v>5800</v>
          </cell>
          <cell r="G361">
            <v>1.86</v>
          </cell>
          <cell r="H361">
            <v>1.52</v>
          </cell>
          <cell r="I361">
            <v>1.04</v>
          </cell>
          <cell r="J361">
            <v>0.11</v>
          </cell>
          <cell r="K361">
            <v>4.53</v>
          </cell>
          <cell r="L361">
            <v>11600</v>
          </cell>
          <cell r="M361">
            <v>0</v>
          </cell>
        </row>
        <row r="362">
          <cell r="B362" t="str">
            <v>93G</v>
          </cell>
          <cell r="C362" t="str">
            <v>1/2 Container</v>
          </cell>
          <cell r="D362" t="str">
            <v>Bank cabin,desk,aircon</v>
          </cell>
          <cell r="E362" t="str">
            <v>1/2 Container - Bank cabin,desk,aircon</v>
          </cell>
          <cell r="F362">
            <v>55000</v>
          </cell>
          <cell r="G362">
            <v>17.170000000000002</v>
          </cell>
          <cell r="H362">
            <v>8.2200000000000006</v>
          </cell>
          <cell r="I362">
            <v>10</v>
          </cell>
          <cell r="J362">
            <v>0.5</v>
          </cell>
          <cell r="K362">
            <v>35.89</v>
          </cell>
          <cell r="L362">
            <v>45000</v>
          </cell>
          <cell r="M362">
            <v>0</v>
          </cell>
        </row>
        <row r="363">
          <cell r="B363" t="str">
            <v>93H</v>
          </cell>
          <cell r="C363" t="str">
            <v>1/2 Container</v>
          </cell>
          <cell r="D363" t="str">
            <v>PLC,500/380 panels,dipper,DB</v>
          </cell>
          <cell r="E363" t="str">
            <v>1/2 Container - PLC,500/380 panels,dipper,DB</v>
          </cell>
          <cell r="F363">
            <v>258500</v>
          </cell>
          <cell r="G363">
            <v>98.65</v>
          </cell>
          <cell r="H363">
            <v>47.49</v>
          </cell>
          <cell r="I363">
            <v>66.67</v>
          </cell>
          <cell r="J363">
            <v>1</v>
          </cell>
          <cell r="K363">
            <v>213.81</v>
          </cell>
          <cell r="L363">
            <v>258500</v>
          </cell>
          <cell r="M363">
            <v>0</v>
          </cell>
        </row>
        <row r="364">
          <cell r="B364" t="str">
            <v>93J</v>
          </cell>
          <cell r="C364" t="str">
            <v>Container 3m</v>
          </cell>
          <cell r="D364" t="str">
            <v xml:space="preserve">L/Room 204 L stands, charger </v>
          </cell>
          <cell r="E364" t="str">
            <v xml:space="preserve">Container 3m - L/Room 204 L stands, charger </v>
          </cell>
          <cell r="F364">
            <v>50000</v>
          </cell>
          <cell r="G364">
            <v>19.079999999999998</v>
          </cell>
          <cell r="H364">
            <v>9.1300000000000008</v>
          </cell>
          <cell r="I364">
            <v>30</v>
          </cell>
          <cell r="J364">
            <v>1</v>
          </cell>
          <cell r="K364">
            <v>59.21</v>
          </cell>
          <cell r="L364">
            <v>50000</v>
          </cell>
          <cell r="M364">
            <v>0</v>
          </cell>
        </row>
        <row r="365">
          <cell r="B365" t="str">
            <v>93J1</v>
          </cell>
          <cell r="C365" t="str">
            <v>Container 6m</v>
          </cell>
          <cell r="D365" t="str">
            <v xml:space="preserve">L/Room 408 L stands, charger </v>
          </cell>
          <cell r="E365" t="str">
            <v xml:space="preserve">Container 6m - L/Room 408 L stands, charger </v>
          </cell>
          <cell r="F365">
            <v>90000</v>
          </cell>
          <cell r="G365">
            <v>34.35</v>
          </cell>
          <cell r="H365">
            <v>16.440000000000001</v>
          </cell>
          <cell r="I365">
            <v>30</v>
          </cell>
          <cell r="J365">
            <v>1</v>
          </cell>
          <cell r="K365">
            <v>81.790000000000006</v>
          </cell>
          <cell r="L365">
            <v>90000</v>
          </cell>
          <cell r="M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 xml:space="preserve"> -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 xml:space="preserve"> -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 xml:space="preserve"> -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B369" t="str">
            <v>L1</v>
          </cell>
          <cell r="C369" t="str">
            <v>Site managers bakkie</v>
          </cell>
          <cell r="D369" t="str">
            <v>2.5 TD Double cab</v>
          </cell>
          <cell r="E369" t="str">
            <v>Site managers bakkie - 2.5 TD Double cab</v>
          </cell>
          <cell r="F369">
            <v>240000</v>
          </cell>
          <cell r="G369">
            <v>179.54</v>
          </cell>
          <cell r="H369">
            <v>179.5399169921875</v>
          </cell>
          <cell r="I369">
            <v>36.54</v>
          </cell>
          <cell r="J369">
            <v>75</v>
          </cell>
          <cell r="K369">
            <v>291.08</v>
          </cell>
          <cell r="L369">
            <v>240000</v>
          </cell>
          <cell r="M369">
            <v>0</v>
          </cell>
        </row>
        <row r="370">
          <cell r="B370" t="str">
            <v>L2</v>
          </cell>
          <cell r="C370" t="str">
            <v>Foreman bakkie</v>
          </cell>
          <cell r="D370" t="str">
            <v>2.5 TD Single cab</v>
          </cell>
          <cell r="E370" t="str">
            <v>Foreman bakkie - 2.5 TD Single cab</v>
          </cell>
          <cell r="F370">
            <v>125000</v>
          </cell>
          <cell r="G370">
            <v>110.03</v>
          </cell>
          <cell r="H370">
            <v>110.02996826171875</v>
          </cell>
          <cell r="I370">
            <v>33.11</v>
          </cell>
          <cell r="J370">
            <v>75</v>
          </cell>
          <cell r="K370">
            <v>218.14</v>
          </cell>
          <cell r="L370">
            <v>125000</v>
          </cell>
          <cell r="M370">
            <v>0</v>
          </cell>
        </row>
        <row r="371">
          <cell r="B371" t="str">
            <v>L3</v>
          </cell>
          <cell r="C371" t="str">
            <v>Toyota Hiace</v>
          </cell>
          <cell r="D371" t="str">
            <v>16 Seater</v>
          </cell>
          <cell r="E371" t="str">
            <v>Toyota Hiace - 16 Seater</v>
          </cell>
          <cell r="F371">
            <v>176700</v>
          </cell>
          <cell r="G371">
            <v>194.95</v>
          </cell>
          <cell r="H371">
            <v>194.949951171875</v>
          </cell>
          <cell r="I371">
            <v>66.209999999999994</v>
          </cell>
          <cell r="J371">
            <v>150</v>
          </cell>
          <cell r="K371">
            <v>411.15999999999997</v>
          </cell>
          <cell r="L371">
            <v>176700</v>
          </cell>
          <cell r="M371">
            <v>0</v>
          </cell>
        </row>
        <row r="372">
          <cell r="B372" t="str">
            <v>L4</v>
          </cell>
          <cell r="C372" t="str">
            <v>Explosive bakkie</v>
          </cell>
          <cell r="D372">
            <v>0</v>
          </cell>
          <cell r="E372" t="str">
            <v xml:space="preserve">Explosive bakkie - </v>
          </cell>
          <cell r="F372">
            <v>157000</v>
          </cell>
          <cell r="G372">
            <v>173.21</v>
          </cell>
          <cell r="H372">
            <v>173.2099609375</v>
          </cell>
          <cell r="I372">
            <v>29.29</v>
          </cell>
          <cell r="J372">
            <v>45</v>
          </cell>
          <cell r="K372">
            <v>247.5</v>
          </cell>
          <cell r="L372">
            <v>157000</v>
          </cell>
          <cell r="M372">
            <v>0</v>
          </cell>
        </row>
        <row r="373">
          <cell r="B373" t="str">
            <v>L5</v>
          </cell>
          <cell r="C373" t="str">
            <v>3 Ton truck</v>
          </cell>
          <cell r="D373">
            <v>0</v>
          </cell>
          <cell r="E373" t="str">
            <v xml:space="preserve">3 Ton truck - </v>
          </cell>
          <cell r="F373">
            <v>230730</v>
          </cell>
          <cell r="G373">
            <v>203.11</v>
          </cell>
          <cell r="H373">
            <v>203.1099853515625</v>
          </cell>
          <cell r="I373">
            <v>100.07</v>
          </cell>
          <cell r="J373">
            <v>300</v>
          </cell>
          <cell r="K373">
            <v>603.18000000000006</v>
          </cell>
          <cell r="L373">
            <v>230730</v>
          </cell>
          <cell r="M373">
            <v>0</v>
          </cell>
        </row>
        <row r="374">
          <cell r="B374" t="str">
            <v>L5-1</v>
          </cell>
          <cell r="C374" t="str">
            <v>Transport</v>
          </cell>
          <cell r="D374" t="str">
            <v>Truck - 7 ton</v>
          </cell>
          <cell r="E374" t="str">
            <v>Transport - Truck - 7 ton</v>
          </cell>
          <cell r="F374">
            <v>204319</v>
          </cell>
          <cell r="G374">
            <v>204319</v>
          </cell>
          <cell r="H374">
            <v>204319</v>
          </cell>
          <cell r="I374">
            <v>137.57</v>
          </cell>
          <cell r="J374">
            <v>225</v>
          </cell>
          <cell r="K374">
            <v>362.57</v>
          </cell>
          <cell r="L374">
            <v>362.56982421875</v>
          </cell>
          <cell r="M374">
            <v>362.56982421875</v>
          </cell>
        </row>
        <row r="375">
          <cell r="B375">
            <v>362.56982421875</v>
          </cell>
          <cell r="C375">
            <v>362.56982421875</v>
          </cell>
          <cell r="D375">
            <v>362.56982421875</v>
          </cell>
          <cell r="E375" t="str">
            <v xml:space="preserve"> - </v>
          </cell>
          <cell r="F375">
            <v>362.56982421875</v>
          </cell>
          <cell r="G375">
            <v>362.56982421875</v>
          </cell>
          <cell r="H375">
            <v>362.56982421875</v>
          </cell>
          <cell r="I375">
            <v>362.56982421875</v>
          </cell>
          <cell r="J375">
            <v>362.56982421875</v>
          </cell>
          <cell r="K375">
            <v>362.56982421875</v>
          </cell>
          <cell r="L375">
            <v>362.56982421875</v>
          </cell>
          <cell r="M375">
            <v>362.56982421875</v>
          </cell>
        </row>
        <row r="376">
          <cell r="B376">
            <v>362.56982421875</v>
          </cell>
          <cell r="C376">
            <v>362.56982421875</v>
          </cell>
          <cell r="D376">
            <v>362.56982421875</v>
          </cell>
          <cell r="E376" t="str">
            <v xml:space="preserve"> - </v>
          </cell>
          <cell r="F376">
            <v>362.56982421875</v>
          </cell>
          <cell r="G376">
            <v>362.56982421875</v>
          </cell>
          <cell r="H376">
            <v>362.56982421875</v>
          </cell>
          <cell r="I376">
            <v>362.56982421875</v>
          </cell>
          <cell r="J376">
            <v>362.56982421875</v>
          </cell>
          <cell r="K376">
            <v>362.56982421875</v>
          </cell>
          <cell r="L376">
            <v>362.56982421875</v>
          </cell>
          <cell r="M376">
            <v>362.56982421875</v>
          </cell>
        </row>
        <row r="377">
          <cell r="B377">
            <v>362.56982421875</v>
          </cell>
          <cell r="C377">
            <v>362.56982421875</v>
          </cell>
          <cell r="D377">
            <v>362.56982421875</v>
          </cell>
          <cell r="E377" t="str">
            <v xml:space="preserve"> - </v>
          </cell>
          <cell r="F377">
            <v>362.56982421875</v>
          </cell>
          <cell r="G377">
            <v>362.56982421875</v>
          </cell>
          <cell r="H377">
            <v>362.56982421875</v>
          </cell>
          <cell r="I377">
            <v>362.56982421875</v>
          </cell>
          <cell r="J377">
            <v>362.56982421875</v>
          </cell>
          <cell r="K377">
            <v>362.56982421875</v>
          </cell>
          <cell r="L377">
            <v>362.56982421875</v>
          </cell>
          <cell r="M377">
            <v>362.56982421875</v>
          </cell>
        </row>
        <row r="378">
          <cell r="B378">
            <v>362.56982421875</v>
          </cell>
          <cell r="C378">
            <v>362.56982421875</v>
          </cell>
          <cell r="D378">
            <v>362.56982421875</v>
          </cell>
          <cell r="E378" t="str">
            <v xml:space="preserve"> - </v>
          </cell>
          <cell r="F378">
            <v>362.56982421875</v>
          </cell>
          <cell r="G378">
            <v>362.56982421875</v>
          </cell>
          <cell r="H378">
            <v>362.56982421875</v>
          </cell>
          <cell r="I378">
            <v>362.56982421875</v>
          </cell>
          <cell r="J378">
            <v>362.56982421875</v>
          </cell>
          <cell r="K378">
            <v>362.56982421875</v>
          </cell>
          <cell r="L378">
            <v>362.56982421875</v>
          </cell>
          <cell r="M378">
            <v>362.56982421875</v>
          </cell>
        </row>
        <row r="379">
          <cell r="B379">
            <v>362.56982421875</v>
          </cell>
          <cell r="C379">
            <v>362.56982421875</v>
          </cell>
          <cell r="D379">
            <v>362.56982421875</v>
          </cell>
          <cell r="E379" t="str">
            <v xml:space="preserve"> - </v>
          </cell>
          <cell r="F379">
            <v>362.56982421875</v>
          </cell>
          <cell r="G379">
            <v>362.56982421875</v>
          </cell>
          <cell r="H379">
            <v>362.56982421875</v>
          </cell>
          <cell r="I379">
            <v>362.56982421875</v>
          </cell>
          <cell r="J379">
            <v>362.56982421875</v>
          </cell>
          <cell r="K379">
            <v>362.56982421875</v>
          </cell>
          <cell r="L379">
            <v>362.56982421875</v>
          </cell>
          <cell r="M379">
            <v>362.56982421875</v>
          </cell>
        </row>
        <row r="380">
          <cell r="B380">
            <v>362.56982421875</v>
          </cell>
          <cell r="C380">
            <v>362.56982421875</v>
          </cell>
          <cell r="D380">
            <v>362.56982421875</v>
          </cell>
          <cell r="E380" t="str">
            <v xml:space="preserve"> - </v>
          </cell>
          <cell r="F380">
            <v>362.56982421875</v>
          </cell>
          <cell r="G380">
            <v>362.56982421875</v>
          </cell>
          <cell r="H380">
            <v>362.56982421875</v>
          </cell>
          <cell r="I380">
            <v>362.56982421875</v>
          </cell>
          <cell r="J380">
            <v>362.56982421875</v>
          </cell>
          <cell r="K380">
            <v>362.56982421875</v>
          </cell>
          <cell r="L380">
            <v>362.56982421875</v>
          </cell>
          <cell r="M380">
            <v>362.56982421875</v>
          </cell>
        </row>
        <row r="381">
          <cell r="B381">
            <v>362.56982421875</v>
          </cell>
          <cell r="C381">
            <v>362.56982421875</v>
          </cell>
          <cell r="D381">
            <v>362.56982421875</v>
          </cell>
          <cell r="E381" t="str">
            <v xml:space="preserve"> - </v>
          </cell>
          <cell r="F381">
            <v>362.56982421875</v>
          </cell>
          <cell r="G381">
            <v>362.56982421875</v>
          </cell>
          <cell r="H381">
            <v>362.56982421875</v>
          </cell>
          <cell r="I381">
            <v>362.56982421875</v>
          </cell>
          <cell r="J381">
            <v>362.56982421875</v>
          </cell>
          <cell r="K381">
            <v>362.56982421875</v>
          </cell>
          <cell r="L381">
            <v>362.56982421875</v>
          </cell>
          <cell r="M381">
            <v>362.56982421875</v>
          </cell>
        </row>
        <row r="382">
          <cell r="B382">
            <v>362.56982421875</v>
          </cell>
          <cell r="C382">
            <v>362.56982421875</v>
          </cell>
          <cell r="D382">
            <v>362.56982421875</v>
          </cell>
          <cell r="E382" t="str">
            <v xml:space="preserve"> - </v>
          </cell>
          <cell r="F382">
            <v>362.56982421875</v>
          </cell>
          <cell r="G382">
            <v>362.56982421875</v>
          </cell>
          <cell r="H382">
            <v>362.56982421875</v>
          </cell>
          <cell r="I382">
            <v>362.56982421875</v>
          </cell>
          <cell r="J382">
            <v>362.56982421875</v>
          </cell>
          <cell r="K382">
            <v>362.56982421875</v>
          </cell>
          <cell r="L382">
            <v>362.56982421875</v>
          </cell>
          <cell r="M382">
            <v>362.56982421875</v>
          </cell>
        </row>
        <row r="383">
          <cell r="B383">
            <v>362.56982421875</v>
          </cell>
          <cell r="C383">
            <v>362.56982421875</v>
          </cell>
          <cell r="D383">
            <v>362.56982421875</v>
          </cell>
          <cell r="E383" t="str">
            <v xml:space="preserve"> - </v>
          </cell>
          <cell r="F383">
            <v>362.56982421875</v>
          </cell>
          <cell r="G383">
            <v>362.56982421875</v>
          </cell>
          <cell r="H383">
            <v>362.56982421875</v>
          </cell>
          <cell r="I383">
            <v>362.56982421875</v>
          </cell>
          <cell r="J383">
            <v>362.56982421875</v>
          </cell>
          <cell r="K383">
            <v>362.56982421875</v>
          </cell>
          <cell r="L383">
            <v>362.56982421875</v>
          </cell>
          <cell r="M383">
            <v>362.56982421875</v>
          </cell>
        </row>
        <row r="384">
          <cell r="B384">
            <v>362.56982421875</v>
          </cell>
          <cell r="C384">
            <v>362.56982421875</v>
          </cell>
          <cell r="D384">
            <v>362.56982421875</v>
          </cell>
          <cell r="E384" t="str">
            <v xml:space="preserve"> - </v>
          </cell>
          <cell r="F384">
            <v>362.56982421875</v>
          </cell>
          <cell r="G384">
            <v>362.56982421875</v>
          </cell>
          <cell r="H384">
            <v>362.56982421875</v>
          </cell>
          <cell r="I384">
            <v>362.56982421875</v>
          </cell>
          <cell r="J384">
            <v>362.56982421875</v>
          </cell>
          <cell r="K384">
            <v>362.56982421875</v>
          </cell>
          <cell r="L384">
            <v>362.56982421875</v>
          </cell>
          <cell r="M384">
            <v>362.56982421875</v>
          </cell>
        </row>
        <row r="385">
          <cell r="B385">
            <v>362.56982421875</v>
          </cell>
          <cell r="C385">
            <v>362.56982421875</v>
          </cell>
          <cell r="D385">
            <v>362.56982421875</v>
          </cell>
          <cell r="E385" t="str">
            <v xml:space="preserve"> - </v>
          </cell>
          <cell r="F385">
            <v>362.56982421875</v>
          </cell>
          <cell r="G385">
            <v>362.56982421875</v>
          </cell>
          <cell r="H385">
            <v>362.56982421875</v>
          </cell>
          <cell r="I385">
            <v>362.56982421875</v>
          </cell>
          <cell r="J385">
            <v>362.56982421875</v>
          </cell>
          <cell r="K385">
            <v>362.56982421875</v>
          </cell>
          <cell r="L385">
            <v>362.56982421875</v>
          </cell>
          <cell r="M385">
            <v>362.56982421875</v>
          </cell>
        </row>
        <row r="386">
          <cell r="B386">
            <v>362.56982421875</v>
          </cell>
          <cell r="C386">
            <v>362.56982421875</v>
          </cell>
          <cell r="D386">
            <v>362.56982421875</v>
          </cell>
          <cell r="E386" t="str">
            <v xml:space="preserve"> - </v>
          </cell>
          <cell r="F386">
            <v>362.56982421875</v>
          </cell>
          <cell r="G386">
            <v>362.56982421875</v>
          </cell>
          <cell r="H386">
            <v>362.56982421875</v>
          </cell>
          <cell r="I386">
            <v>362.56982421875</v>
          </cell>
          <cell r="J386">
            <v>362.56982421875</v>
          </cell>
          <cell r="K386">
            <v>362.56982421875</v>
          </cell>
          <cell r="L386">
            <v>362.56982421875</v>
          </cell>
          <cell r="M386">
            <v>362.56982421875</v>
          </cell>
        </row>
        <row r="387">
          <cell r="B387">
            <v>362.56982421875</v>
          </cell>
          <cell r="C387">
            <v>362.56982421875</v>
          </cell>
          <cell r="D387">
            <v>362.56982421875</v>
          </cell>
          <cell r="E387" t="str">
            <v xml:space="preserve"> - </v>
          </cell>
          <cell r="F387">
            <v>362.56982421875</v>
          </cell>
          <cell r="G387">
            <v>362.56982421875</v>
          </cell>
          <cell r="H387">
            <v>362.56982421875</v>
          </cell>
          <cell r="I387">
            <v>362.56982421875</v>
          </cell>
          <cell r="J387">
            <v>362.56982421875</v>
          </cell>
          <cell r="K387">
            <v>362.56982421875</v>
          </cell>
          <cell r="L387">
            <v>362.56982421875</v>
          </cell>
          <cell r="M387">
            <v>362.56982421875</v>
          </cell>
        </row>
        <row r="388">
          <cell r="B388">
            <v>362.56982421875</v>
          </cell>
          <cell r="C388">
            <v>362.56982421875</v>
          </cell>
          <cell r="D388">
            <v>362.56982421875</v>
          </cell>
          <cell r="E388" t="str">
            <v xml:space="preserve"> - </v>
          </cell>
          <cell r="F388">
            <v>362.56982421875</v>
          </cell>
          <cell r="G388">
            <v>362.56982421875</v>
          </cell>
          <cell r="H388">
            <v>362.56982421875</v>
          </cell>
          <cell r="I388">
            <v>362.56982421875</v>
          </cell>
          <cell r="J388">
            <v>362.56982421875</v>
          </cell>
          <cell r="K388">
            <v>362.56982421875</v>
          </cell>
          <cell r="L388">
            <v>362.56982421875</v>
          </cell>
          <cell r="M388">
            <v>362.56982421875</v>
          </cell>
        </row>
        <row r="389">
          <cell r="B389">
            <v>362.56982421875</v>
          </cell>
          <cell r="C389">
            <v>362.56982421875</v>
          </cell>
          <cell r="D389">
            <v>362.56982421875</v>
          </cell>
          <cell r="E389" t="str">
            <v xml:space="preserve"> - </v>
          </cell>
          <cell r="F389">
            <v>362.56982421875</v>
          </cell>
          <cell r="G389">
            <v>362.56982421875</v>
          </cell>
          <cell r="H389">
            <v>362.56982421875</v>
          </cell>
          <cell r="I389">
            <v>362.56982421875</v>
          </cell>
          <cell r="J389">
            <v>362.56982421875</v>
          </cell>
          <cell r="K389">
            <v>362.56982421875</v>
          </cell>
          <cell r="L389">
            <v>362.56982421875</v>
          </cell>
          <cell r="M389">
            <v>362.56982421875</v>
          </cell>
        </row>
        <row r="390">
          <cell r="B390">
            <v>362.56982421875</v>
          </cell>
          <cell r="C390">
            <v>362.56982421875</v>
          </cell>
          <cell r="D390">
            <v>362.56982421875</v>
          </cell>
          <cell r="E390" t="str">
            <v xml:space="preserve"> - </v>
          </cell>
          <cell r="F390">
            <v>362.56982421875</v>
          </cell>
          <cell r="G390">
            <v>362.56982421875</v>
          </cell>
          <cell r="H390">
            <v>362.56982421875</v>
          </cell>
          <cell r="I390">
            <v>362.56982421875</v>
          </cell>
          <cell r="J390">
            <v>362.56982421875</v>
          </cell>
          <cell r="K390">
            <v>362.56982421875</v>
          </cell>
          <cell r="L390">
            <v>362.56982421875</v>
          </cell>
          <cell r="M390">
            <v>362.56982421875</v>
          </cell>
        </row>
        <row r="391">
          <cell r="B391">
            <v>362.56982421875</v>
          </cell>
          <cell r="C391">
            <v>362.56982421875</v>
          </cell>
          <cell r="D391">
            <v>362.56982421875</v>
          </cell>
          <cell r="E391" t="str">
            <v xml:space="preserve"> - </v>
          </cell>
          <cell r="F391">
            <v>362.56982421875</v>
          </cell>
          <cell r="G391">
            <v>362.56982421875</v>
          </cell>
          <cell r="H391">
            <v>362.56982421875</v>
          </cell>
          <cell r="I391">
            <v>362.56982421875</v>
          </cell>
          <cell r="J391">
            <v>362.56982421875</v>
          </cell>
          <cell r="K391">
            <v>362.56982421875</v>
          </cell>
          <cell r="L391">
            <v>362.56982421875</v>
          </cell>
          <cell r="M391">
            <v>362.56982421875</v>
          </cell>
        </row>
        <row r="392">
          <cell r="B392">
            <v>362.56982421875</v>
          </cell>
          <cell r="C392">
            <v>362.56982421875</v>
          </cell>
          <cell r="D392">
            <v>362.56982421875</v>
          </cell>
          <cell r="E392" t="str">
            <v xml:space="preserve"> - </v>
          </cell>
          <cell r="F392">
            <v>362.56982421875</v>
          </cell>
          <cell r="G392">
            <v>362.56982421875</v>
          </cell>
          <cell r="H392">
            <v>362.56982421875</v>
          </cell>
          <cell r="I392">
            <v>362.56982421875</v>
          </cell>
          <cell r="J392">
            <v>362.56982421875</v>
          </cell>
          <cell r="K392">
            <v>362.56982421875</v>
          </cell>
          <cell r="L392">
            <v>362.56982421875</v>
          </cell>
          <cell r="M392">
            <v>362.56982421875</v>
          </cell>
        </row>
        <row r="393">
          <cell r="B393">
            <v>362.56982421875</v>
          </cell>
          <cell r="C393">
            <v>362.56982421875</v>
          </cell>
          <cell r="D393">
            <v>362.56982421875</v>
          </cell>
          <cell r="E393" t="str">
            <v xml:space="preserve"> - </v>
          </cell>
          <cell r="F393">
            <v>362.56982421875</v>
          </cell>
          <cell r="G393">
            <v>362.56982421875</v>
          </cell>
          <cell r="H393">
            <v>362.56982421875</v>
          </cell>
          <cell r="I393">
            <v>362.56982421875</v>
          </cell>
          <cell r="J393">
            <v>362.56982421875</v>
          </cell>
          <cell r="K393">
            <v>362.56982421875</v>
          </cell>
          <cell r="L393">
            <v>362.56982421875</v>
          </cell>
          <cell r="M393">
            <v>362.56982421875</v>
          </cell>
        </row>
        <row r="394">
          <cell r="B394">
            <v>362.56982421875</v>
          </cell>
          <cell r="C394">
            <v>362.56982421875</v>
          </cell>
          <cell r="D394">
            <v>362.56982421875</v>
          </cell>
          <cell r="E394" t="str">
            <v xml:space="preserve"> - </v>
          </cell>
          <cell r="F394">
            <v>362.56982421875</v>
          </cell>
          <cell r="G394">
            <v>362.56982421875</v>
          </cell>
          <cell r="H394">
            <v>362.56982421875</v>
          </cell>
          <cell r="I394">
            <v>362.56982421875</v>
          </cell>
          <cell r="J394">
            <v>362.56982421875</v>
          </cell>
          <cell r="K394">
            <v>362.56982421875</v>
          </cell>
          <cell r="L394">
            <v>362.56982421875</v>
          </cell>
          <cell r="M394">
            <v>362.56982421875</v>
          </cell>
        </row>
        <row r="395">
          <cell r="B395">
            <v>362.56982421875</v>
          </cell>
          <cell r="C395">
            <v>362.56982421875</v>
          </cell>
          <cell r="D395">
            <v>362.56982421875</v>
          </cell>
          <cell r="E395" t="str">
            <v xml:space="preserve"> - </v>
          </cell>
          <cell r="F395">
            <v>362.56982421875</v>
          </cell>
          <cell r="G395">
            <v>362.56982421875</v>
          </cell>
          <cell r="H395">
            <v>362.56982421875</v>
          </cell>
          <cell r="I395">
            <v>362.56982421875</v>
          </cell>
          <cell r="J395">
            <v>362.56982421875</v>
          </cell>
          <cell r="K395">
            <v>362.56982421875</v>
          </cell>
          <cell r="L395">
            <v>362.56982421875</v>
          </cell>
          <cell r="M395">
            <v>362.56982421875</v>
          </cell>
        </row>
        <row r="396">
          <cell r="B396">
            <v>362.56982421875</v>
          </cell>
          <cell r="C396">
            <v>362.56982421875</v>
          </cell>
          <cell r="D396">
            <v>362.56982421875</v>
          </cell>
          <cell r="E396" t="str">
            <v xml:space="preserve"> - </v>
          </cell>
          <cell r="F396">
            <v>362.56982421875</v>
          </cell>
          <cell r="G396">
            <v>362.56982421875</v>
          </cell>
          <cell r="H396">
            <v>362.56982421875</v>
          </cell>
          <cell r="I396">
            <v>362.56982421875</v>
          </cell>
          <cell r="J396">
            <v>362.56982421875</v>
          </cell>
          <cell r="K396">
            <v>362.56982421875</v>
          </cell>
          <cell r="L396">
            <v>362.56982421875</v>
          </cell>
          <cell r="M396">
            <v>362.56982421875</v>
          </cell>
        </row>
        <row r="397">
          <cell r="B397">
            <v>362.56982421875</v>
          </cell>
          <cell r="C397">
            <v>362.56982421875</v>
          </cell>
          <cell r="D397">
            <v>362.56982421875</v>
          </cell>
          <cell r="E397" t="str">
            <v xml:space="preserve"> - </v>
          </cell>
          <cell r="F397">
            <v>362.56982421875</v>
          </cell>
          <cell r="G397">
            <v>362.56982421875</v>
          </cell>
          <cell r="H397">
            <v>362.56982421875</v>
          </cell>
          <cell r="I397">
            <v>362.56982421875</v>
          </cell>
          <cell r="J397">
            <v>362.56982421875</v>
          </cell>
          <cell r="K397">
            <v>362.56982421875</v>
          </cell>
          <cell r="L397">
            <v>362.56982421875</v>
          </cell>
          <cell r="M397">
            <v>362.56982421875</v>
          </cell>
        </row>
        <row r="398">
          <cell r="B398">
            <v>362.56982421875</v>
          </cell>
          <cell r="C398">
            <v>362.56982421875</v>
          </cell>
          <cell r="D398">
            <v>362.56982421875</v>
          </cell>
          <cell r="E398" t="str">
            <v xml:space="preserve"> - </v>
          </cell>
          <cell r="F398">
            <v>362.56982421875</v>
          </cell>
          <cell r="G398">
            <v>362.56982421875</v>
          </cell>
          <cell r="H398">
            <v>362.56982421875</v>
          </cell>
          <cell r="I398">
            <v>362.56982421875</v>
          </cell>
          <cell r="J398">
            <v>362.56982421875</v>
          </cell>
          <cell r="K398">
            <v>362.56982421875</v>
          </cell>
          <cell r="L398">
            <v>362.56982421875</v>
          </cell>
          <cell r="M398">
            <v>362.56982421875</v>
          </cell>
        </row>
        <row r="399">
          <cell r="B399">
            <v>362.56982421875</v>
          </cell>
          <cell r="C399">
            <v>362.56982421875</v>
          </cell>
          <cell r="D399">
            <v>362.56982421875</v>
          </cell>
          <cell r="E399" t="str">
            <v xml:space="preserve"> - </v>
          </cell>
          <cell r="F399">
            <v>362.56982421875</v>
          </cell>
          <cell r="G399">
            <v>362.56982421875</v>
          </cell>
          <cell r="H399">
            <v>362.56982421875</v>
          </cell>
          <cell r="I399">
            <v>362.56982421875</v>
          </cell>
          <cell r="J399">
            <v>362.56982421875</v>
          </cell>
          <cell r="K399">
            <v>362.56982421875</v>
          </cell>
          <cell r="L399">
            <v>362.56982421875</v>
          </cell>
          <cell r="M399">
            <v>362.56982421875</v>
          </cell>
        </row>
        <row r="400">
          <cell r="B400">
            <v>362.56982421875</v>
          </cell>
          <cell r="C400">
            <v>362.56982421875</v>
          </cell>
          <cell r="D400">
            <v>362.56982421875</v>
          </cell>
          <cell r="E400" t="str">
            <v xml:space="preserve"> - </v>
          </cell>
          <cell r="F400">
            <v>362.56982421875</v>
          </cell>
          <cell r="G400">
            <v>362.56982421875</v>
          </cell>
          <cell r="H400">
            <v>362.56982421875</v>
          </cell>
          <cell r="I400">
            <v>362.56982421875</v>
          </cell>
          <cell r="J400">
            <v>362.56982421875</v>
          </cell>
          <cell r="K400">
            <v>362.56982421875</v>
          </cell>
          <cell r="L400">
            <v>362.56982421875</v>
          </cell>
          <cell r="M400">
            <v>362.56982421875</v>
          </cell>
        </row>
        <row r="401">
          <cell r="B401">
            <v>362.56982421875</v>
          </cell>
          <cell r="C401">
            <v>362.56982421875</v>
          </cell>
          <cell r="D401">
            <v>362.56982421875</v>
          </cell>
          <cell r="E401" t="str">
            <v xml:space="preserve"> - </v>
          </cell>
          <cell r="F401">
            <v>362.56982421875</v>
          </cell>
          <cell r="G401">
            <v>362.56982421875</v>
          </cell>
          <cell r="H401">
            <v>362.56982421875</v>
          </cell>
          <cell r="I401">
            <v>362.56982421875</v>
          </cell>
          <cell r="J401">
            <v>362.56982421875</v>
          </cell>
          <cell r="K401">
            <v>362.56982421875</v>
          </cell>
          <cell r="L401">
            <v>362.56982421875</v>
          </cell>
          <cell r="M401">
            <v>362.56982421875</v>
          </cell>
        </row>
        <row r="402">
          <cell r="B402">
            <v>362.56982421875</v>
          </cell>
          <cell r="C402">
            <v>362.56982421875</v>
          </cell>
          <cell r="D402">
            <v>362.56982421875</v>
          </cell>
          <cell r="E402" t="str">
            <v xml:space="preserve"> - </v>
          </cell>
          <cell r="F402">
            <v>362.56982421875</v>
          </cell>
          <cell r="G402">
            <v>362.56982421875</v>
          </cell>
          <cell r="H402">
            <v>362.56982421875</v>
          </cell>
          <cell r="I402">
            <v>362.56982421875</v>
          </cell>
          <cell r="J402">
            <v>362.56982421875</v>
          </cell>
          <cell r="K402">
            <v>362.56982421875</v>
          </cell>
          <cell r="L402">
            <v>362.56982421875</v>
          </cell>
          <cell r="M402">
            <v>362.56982421875</v>
          </cell>
        </row>
        <row r="403">
          <cell r="B403">
            <v>362.56982421875</v>
          </cell>
          <cell r="C403">
            <v>362.56982421875</v>
          </cell>
          <cell r="D403">
            <v>362.56982421875</v>
          </cell>
          <cell r="E403" t="str">
            <v xml:space="preserve"> - </v>
          </cell>
          <cell r="F403">
            <v>362.56982421875</v>
          </cell>
          <cell r="G403">
            <v>362.56982421875</v>
          </cell>
          <cell r="H403">
            <v>362.56982421875</v>
          </cell>
          <cell r="I403">
            <v>362.56982421875</v>
          </cell>
          <cell r="J403">
            <v>362.56982421875</v>
          </cell>
          <cell r="K403">
            <v>362.56982421875</v>
          </cell>
          <cell r="L403">
            <v>362.56982421875</v>
          </cell>
          <cell r="M403">
            <v>362.56982421875</v>
          </cell>
        </row>
        <row r="404">
          <cell r="B404">
            <v>362.56982421875</v>
          </cell>
          <cell r="C404">
            <v>362.56982421875</v>
          </cell>
          <cell r="D404">
            <v>362.56982421875</v>
          </cell>
          <cell r="E404" t="str">
            <v xml:space="preserve"> - </v>
          </cell>
          <cell r="F404">
            <v>362.56982421875</v>
          </cell>
          <cell r="G404">
            <v>362.56982421875</v>
          </cell>
          <cell r="H404">
            <v>362.56982421875</v>
          </cell>
          <cell r="I404">
            <v>362.56982421875</v>
          </cell>
          <cell r="J404">
            <v>362.56982421875</v>
          </cell>
          <cell r="K404">
            <v>362.56982421875</v>
          </cell>
          <cell r="L404">
            <v>362.56982421875</v>
          </cell>
          <cell r="M404">
            <v>362.56982421875</v>
          </cell>
        </row>
        <row r="405">
          <cell r="B405">
            <v>362.56982421875</v>
          </cell>
          <cell r="C405">
            <v>362.56982421875</v>
          </cell>
          <cell r="D405">
            <v>362.56982421875</v>
          </cell>
          <cell r="E405" t="str">
            <v xml:space="preserve"> - </v>
          </cell>
          <cell r="F405">
            <v>362.56982421875</v>
          </cell>
          <cell r="G405">
            <v>362.56982421875</v>
          </cell>
          <cell r="H405">
            <v>362.56982421875</v>
          </cell>
          <cell r="I405">
            <v>362.56982421875</v>
          </cell>
          <cell r="J405">
            <v>362.56982421875</v>
          </cell>
          <cell r="K405">
            <v>362.56982421875</v>
          </cell>
          <cell r="L405">
            <v>362.56982421875</v>
          </cell>
          <cell r="M405">
            <v>362.56982421875</v>
          </cell>
        </row>
        <row r="406">
          <cell r="B406">
            <v>362.56982421875</v>
          </cell>
          <cell r="C406">
            <v>362.56982421875</v>
          </cell>
          <cell r="D406">
            <v>362.56982421875</v>
          </cell>
          <cell r="E406" t="str">
            <v xml:space="preserve"> - </v>
          </cell>
          <cell r="F406">
            <v>362.56982421875</v>
          </cell>
          <cell r="G406">
            <v>362.56982421875</v>
          </cell>
          <cell r="H406">
            <v>362.56982421875</v>
          </cell>
          <cell r="I406">
            <v>362.56982421875</v>
          </cell>
          <cell r="J406">
            <v>362.56982421875</v>
          </cell>
          <cell r="K406">
            <v>362.56982421875</v>
          </cell>
          <cell r="L406">
            <v>362.56982421875</v>
          </cell>
          <cell r="M406">
            <v>362.56982421875</v>
          </cell>
        </row>
        <row r="407">
          <cell r="B407">
            <v>362.56982421875</v>
          </cell>
          <cell r="C407">
            <v>362.56982421875</v>
          </cell>
          <cell r="D407">
            <v>362.56982421875</v>
          </cell>
          <cell r="E407" t="str">
            <v xml:space="preserve"> - </v>
          </cell>
          <cell r="F407">
            <v>362.56982421875</v>
          </cell>
          <cell r="G407">
            <v>362.56982421875</v>
          </cell>
          <cell r="H407">
            <v>362.56982421875</v>
          </cell>
          <cell r="I407">
            <v>362.56982421875</v>
          </cell>
          <cell r="J407">
            <v>362.56982421875</v>
          </cell>
          <cell r="K407">
            <v>362.56982421875</v>
          </cell>
          <cell r="L407">
            <v>362.56982421875</v>
          </cell>
          <cell r="M407">
            <v>362.56982421875</v>
          </cell>
        </row>
        <row r="408">
          <cell r="B408">
            <v>362.56982421875</v>
          </cell>
          <cell r="C408">
            <v>362.56982421875</v>
          </cell>
          <cell r="D408">
            <v>362.56982421875</v>
          </cell>
          <cell r="E408" t="str">
            <v xml:space="preserve"> - </v>
          </cell>
          <cell r="F408">
            <v>362.56982421875</v>
          </cell>
          <cell r="G408">
            <v>362.56982421875</v>
          </cell>
          <cell r="H408">
            <v>362.56982421875</v>
          </cell>
          <cell r="I408">
            <v>362.56982421875</v>
          </cell>
          <cell r="J408">
            <v>362.56982421875</v>
          </cell>
          <cell r="K408">
            <v>362.56982421875</v>
          </cell>
          <cell r="L408">
            <v>362.56982421875</v>
          </cell>
          <cell r="M408">
            <v>362.56982421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8">
          <cell r="B8" t="str">
            <v>01A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8">
          <cell r="B8" t="str">
            <v>01A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8">
          <cell r="B8" t="str">
            <v>01A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urement Plan"/>
      <sheetName val="About"/>
      <sheetName val="UpdateForm"/>
      <sheetName val="Valori"/>
      <sheetName val="SupportPrograms"/>
      <sheetName val="Programs"/>
      <sheetName val="eq_data"/>
      <sheetName val="Electr.-equipm."/>
      <sheetName val="GammaEquival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 Schedule (NEC)"/>
      <sheetName val="Imported Content "/>
      <sheetName val="Annex C"/>
      <sheetName val="Annex D"/>
      <sheetName val="Annex E"/>
      <sheetName val="Summary"/>
      <sheetName val="P&amp;G"/>
      <sheetName val="Fill Supports"/>
      <sheetName val="Fill Supply"/>
      <sheetName val="Walkways"/>
      <sheetName val="Service &amp; Spares"/>
      <sheetName val="Fill Assembly"/>
      <sheetName val="Fill Removal"/>
      <sheetName val="Fill Installation"/>
      <sheetName val="Setup"/>
      <sheetName val="BOQ "/>
      <sheetName val="SHE Costs"/>
    </sheetNames>
    <sheetDataSet>
      <sheetData sheetId="0">
        <row r="35">
          <cell r="K35">
            <v>12488506.243902441</v>
          </cell>
        </row>
      </sheetData>
      <sheetData sheetId="1"/>
      <sheetData sheetId="2"/>
      <sheetData sheetId="3"/>
      <sheetData sheetId="4"/>
      <sheetData sheetId="5">
        <row r="3">
          <cell r="K3">
            <v>15</v>
          </cell>
        </row>
        <row r="20">
          <cell r="D20">
            <v>0.82</v>
          </cell>
        </row>
        <row r="21">
          <cell r="D21">
            <v>0.82</v>
          </cell>
        </row>
      </sheetData>
      <sheetData sheetId="6"/>
      <sheetData sheetId="7">
        <row r="17">
          <cell r="I17">
            <v>814590.22406304162</v>
          </cell>
        </row>
      </sheetData>
      <sheetData sheetId="8"/>
      <sheetData sheetId="9">
        <row r="12">
          <cell r="C12">
            <v>6225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reamble"/>
      <sheetName val="1200 A General (P&amp;G)"/>
      <sheetName val="P&amp;G Breakdown for item A.2.13 "/>
      <sheetName val="1200C  SITE CLEARANCE"/>
      <sheetName val="1200D  EARTHWORKS"/>
      <sheetName val="1200DB EARTHWORKS-PIPE TRENCHES"/>
      <sheetName val="1200DM EARTHWORKS - ROADS, SBGR"/>
      <sheetName val="1200F SITE CLEARANCE PILING"/>
      <sheetName val="1200G CONCRETE-STRUCTURAL"/>
      <sheetName val="1200HA STR. STEEL -SUNDRY ITEMS"/>
      <sheetName val="1200LB BEDDING- PIPES"/>
      <sheetName val="1200LC CABLE DUCTS"/>
      <sheetName val="1200LE STORMWATER DRAINAGE"/>
      <sheetName val="1200MF BASE"/>
      <sheetName val="1200MJ SEGMENTED PAVING"/>
      <sheetName val="SUMMARY - CIVIL WO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Relocation (2)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6">
          <cell r="C66">
            <v>3.4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FEE3B-2101-4F38-8965-B7E33C163673}">
  <dimension ref="A1:F22"/>
  <sheetViews>
    <sheetView tabSelected="1" view="pageBreakPreview" zoomScaleNormal="100" zoomScaleSheetLayoutView="100" workbookViewId="0">
      <selection activeCell="A9" sqref="A9"/>
    </sheetView>
  </sheetViews>
  <sheetFormatPr defaultRowHeight="13.2"/>
  <cols>
    <col min="1" max="1" width="13.44140625" style="1" bestFit="1" customWidth="1"/>
    <col min="2" max="2" width="70.44140625" style="1" customWidth="1"/>
    <col min="3" max="3" width="5.21875" style="1" bestFit="1" customWidth="1"/>
    <col min="4" max="4" width="5.21875" style="1" customWidth="1"/>
    <col min="5" max="5" width="15.44140625" style="1" bestFit="1" customWidth="1"/>
    <col min="6" max="6" width="17.33203125" style="1" customWidth="1"/>
    <col min="7" max="259" width="8.77734375" style="1"/>
    <col min="260" max="260" width="18.5546875" style="1" customWidth="1"/>
    <col min="261" max="261" width="70.44140625" style="1" customWidth="1"/>
    <col min="262" max="262" width="38" style="1" customWidth="1"/>
    <col min="263" max="515" width="8.77734375" style="1"/>
    <col min="516" max="516" width="18.5546875" style="1" customWidth="1"/>
    <col min="517" max="517" width="70.44140625" style="1" customWidth="1"/>
    <col min="518" max="518" width="38" style="1" customWidth="1"/>
    <col min="519" max="771" width="8.77734375" style="1"/>
    <col min="772" max="772" width="18.5546875" style="1" customWidth="1"/>
    <col min="773" max="773" width="70.44140625" style="1" customWidth="1"/>
    <col min="774" max="774" width="38" style="1" customWidth="1"/>
    <col min="775" max="1027" width="8.77734375" style="1"/>
    <col min="1028" max="1028" width="18.5546875" style="1" customWidth="1"/>
    <col min="1029" max="1029" width="70.44140625" style="1" customWidth="1"/>
    <col min="1030" max="1030" width="38" style="1" customWidth="1"/>
    <col min="1031" max="1283" width="8.77734375" style="1"/>
    <col min="1284" max="1284" width="18.5546875" style="1" customWidth="1"/>
    <col min="1285" max="1285" width="70.44140625" style="1" customWidth="1"/>
    <col min="1286" max="1286" width="38" style="1" customWidth="1"/>
    <col min="1287" max="1539" width="8.77734375" style="1"/>
    <col min="1540" max="1540" width="18.5546875" style="1" customWidth="1"/>
    <col min="1541" max="1541" width="70.44140625" style="1" customWidth="1"/>
    <col min="1542" max="1542" width="38" style="1" customWidth="1"/>
    <col min="1543" max="1795" width="8.77734375" style="1"/>
    <col min="1796" max="1796" width="18.5546875" style="1" customWidth="1"/>
    <col min="1797" max="1797" width="70.44140625" style="1" customWidth="1"/>
    <col min="1798" max="1798" width="38" style="1" customWidth="1"/>
    <col min="1799" max="2051" width="8.77734375" style="1"/>
    <col min="2052" max="2052" width="18.5546875" style="1" customWidth="1"/>
    <col min="2053" max="2053" width="70.44140625" style="1" customWidth="1"/>
    <col min="2054" max="2054" width="38" style="1" customWidth="1"/>
    <col min="2055" max="2307" width="8.77734375" style="1"/>
    <col min="2308" max="2308" width="18.5546875" style="1" customWidth="1"/>
    <col min="2309" max="2309" width="70.44140625" style="1" customWidth="1"/>
    <col min="2310" max="2310" width="38" style="1" customWidth="1"/>
    <col min="2311" max="2563" width="8.77734375" style="1"/>
    <col min="2564" max="2564" width="18.5546875" style="1" customWidth="1"/>
    <col min="2565" max="2565" width="70.44140625" style="1" customWidth="1"/>
    <col min="2566" max="2566" width="38" style="1" customWidth="1"/>
    <col min="2567" max="2819" width="8.77734375" style="1"/>
    <col min="2820" max="2820" width="18.5546875" style="1" customWidth="1"/>
    <col min="2821" max="2821" width="70.44140625" style="1" customWidth="1"/>
    <col min="2822" max="2822" width="38" style="1" customWidth="1"/>
    <col min="2823" max="3075" width="8.77734375" style="1"/>
    <col min="3076" max="3076" width="18.5546875" style="1" customWidth="1"/>
    <col min="3077" max="3077" width="70.44140625" style="1" customWidth="1"/>
    <col min="3078" max="3078" width="38" style="1" customWidth="1"/>
    <col min="3079" max="3331" width="8.77734375" style="1"/>
    <col min="3332" max="3332" width="18.5546875" style="1" customWidth="1"/>
    <col min="3333" max="3333" width="70.44140625" style="1" customWidth="1"/>
    <col min="3334" max="3334" width="38" style="1" customWidth="1"/>
    <col min="3335" max="3587" width="8.77734375" style="1"/>
    <col min="3588" max="3588" width="18.5546875" style="1" customWidth="1"/>
    <col min="3589" max="3589" width="70.44140625" style="1" customWidth="1"/>
    <col min="3590" max="3590" width="38" style="1" customWidth="1"/>
    <col min="3591" max="3843" width="8.77734375" style="1"/>
    <col min="3844" max="3844" width="18.5546875" style="1" customWidth="1"/>
    <col min="3845" max="3845" width="70.44140625" style="1" customWidth="1"/>
    <col min="3846" max="3846" width="38" style="1" customWidth="1"/>
    <col min="3847" max="4099" width="8.77734375" style="1"/>
    <col min="4100" max="4100" width="18.5546875" style="1" customWidth="1"/>
    <col min="4101" max="4101" width="70.44140625" style="1" customWidth="1"/>
    <col min="4102" max="4102" width="38" style="1" customWidth="1"/>
    <col min="4103" max="4355" width="8.77734375" style="1"/>
    <col min="4356" max="4356" width="18.5546875" style="1" customWidth="1"/>
    <col min="4357" max="4357" width="70.44140625" style="1" customWidth="1"/>
    <col min="4358" max="4358" width="38" style="1" customWidth="1"/>
    <col min="4359" max="4611" width="8.77734375" style="1"/>
    <col min="4612" max="4612" width="18.5546875" style="1" customWidth="1"/>
    <col min="4613" max="4613" width="70.44140625" style="1" customWidth="1"/>
    <col min="4614" max="4614" width="38" style="1" customWidth="1"/>
    <col min="4615" max="4867" width="8.77734375" style="1"/>
    <col min="4868" max="4868" width="18.5546875" style="1" customWidth="1"/>
    <col min="4869" max="4869" width="70.44140625" style="1" customWidth="1"/>
    <col min="4870" max="4870" width="38" style="1" customWidth="1"/>
    <col min="4871" max="5123" width="8.77734375" style="1"/>
    <col min="5124" max="5124" width="18.5546875" style="1" customWidth="1"/>
    <col min="5125" max="5125" width="70.44140625" style="1" customWidth="1"/>
    <col min="5126" max="5126" width="38" style="1" customWidth="1"/>
    <col min="5127" max="5379" width="8.77734375" style="1"/>
    <col min="5380" max="5380" width="18.5546875" style="1" customWidth="1"/>
    <col min="5381" max="5381" width="70.44140625" style="1" customWidth="1"/>
    <col min="5382" max="5382" width="38" style="1" customWidth="1"/>
    <col min="5383" max="5635" width="8.77734375" style="1"/>
    <col min="5636" max="5636" width="18.5546875" style="1" customWidth="1"/>
    <col min="5637" max="5637" width="70.44140625" style="1" customWidth="1"/>
    <col min="5638" max="5638" width="38" style="1" customWidth="1"/>
    <col min="5639" max="5891" width="8.77734375" style="1"/>
    <col min="5892" max="5892" width="18.5546875" style="1" customWidth="1"/>
    <col min="5893" max="5893" width="70.44140625" style="1" customWidth="1"/>
    <col min="5894" max="5894" width="38" style="1" customWidth="1"/>
    <col min="5895" max="6147" width="8.77734375" style="1"/>
    <col min="6148" max="6148" width="18.5546875" style="1" customWidth="1"/>
    <col min="6149" max="6149" width="70.44140625" style="1" customWidth="1"/>
    <col min="6150" max="6150" width="38" style="1" customWidth="1"/>
    <col min="6151" max="6403" width="8.77734375" style="1"/>
    <col min="6404" max="6404" width="18.5546875" style="1" customWidth="1"/>
    <col min="6405" max="6405" width="70.44140625" style="1" customWidth="1"/>
    <col min="6406" max="6406" width="38" style="1" customWidth="1"/>
    <col min="6407" max="6659" width="8.77734375" style="1"/>
    <col min="6660" max="6660" width="18.5546875" style="1" customWidth="1"/>
    <col min="6661" max="6661" width="70.44140625" style="1" customWidth="1"/>
    <col min="6662" max="6662" width="38" style="1" customWidth="1"/>
    <col min="6663" max="6915" width="8.77734375" style="1"/>
    <col min="6916" max="6916" width="18.5546875" style="1" customWidth="1"/>
    <col min="6917" max="6917" width="70.44140625" style="1" customWidth="1"/>
    <col min="6918" max="6918" width="38" style="1" customWidth="1"/>
    <col min="6919" max="7171" width="8.77734375" style="1"/>
    <col min="7172" max="7172" width="18.5546875" style="1" customWidth="1"/>
    <col min="7173" max="7173" width="70.44140625" style="1" customWidth="1"/>
    <col min="7174" max="7174" width="38" style="1" customWidth="1"/>
    <col min="7175" max="7427" width="8.77734375" style="1"/>
    <col min="7428" max="7428" width="18.5546875" style="1" customWidth="1"/>
    <col min="7429" max="7429" width="70.44140625" style="1" customWidth="1"/>
    <col min="7430" max="7430" width="38" style="1" customWidth="1"/>
    <col min="7431" max="7683" width="8.77734375" style="1"/>
    <col min="7684" max="7684" width="18.5546875" style="1" customWidth="1"/>
    <col min="7685" max="7685" width="70.44140625" style="1" customWidth="1"/>
    <col min="7686" max="7686" width="38" style="1" customWidth="1"/>
    <col min="7687" max="7939" width="8.77734375" style="1"/>
    <col min="7940" max="7940" width="18.5546875" style="1" customWidth="1"/>
    <col min="7941" max="7941" width="70.44140625" style="1" customWidth="1"/>
    <col min="7942" max="7942" width="38" style="1" customWidth="1"/>
    <col min="7943" max="8195" width="8.77734375" style="1"/>
    <col min="8196" max="8196" width="18.5546875" style="1" customWidth="1"/>
    <col min="8197" max="8197" width="70.44140625" style="1" customWidth="1"/>
    <col min="8198" max="8198" width="38" style="1" customWidth="1"/>
    <col min="8199" max="8451" width="8.77734375" style="1"/>
    <col min="8452" max="8452" width="18.5546875" style="1" customWidth="1"/>
    <col min="8453" max="8453" width="70.44140625" style="1" customWidth="1"/>
    <col min="8454" max="8454" width="38" style="1" customWidth="1"/>
    <col min="8455" max="8707" width="8.77734375" style="1"/>
    <col min="8708" max="8708" width="18.5546875" style="1" customWidth="1"/>
    <col min="8709" max="8709" width="70.44140625" style="1" customWidth="1"/>
    <col min="8710" max="8710" width="38" style="1" customWidth="1"/>
    <col min="8711" max="8963" width="8.77734375" style="1"/>
    <col min="8964" max="8964" width="18.5546875" style="1" customWidth="1"/>
    <col min="8965" max="8965" width="70.44140625" style="1" customWidth="1"/>
    <col min="8966" max="8966" width="38" style="1" customWidth="1"/>
    <col min="8967" max="9219" width="8.77734375" style="1"/>
    <col min="9220" max="9220" width="18.5546875" style="1" customWidth="1"/>
    <col min="9221" max="9221" width="70.44140625" style="1" customWidth="1"/>
    <col min="9222" max="9222" width="38" style="1" customWidth="1"/>
    <col min="9223" max="9475" width="8.77734375" style="1"/>
    <col min="9476" max="9476" width="18.5546875" style="1" customWidth="1"/>
    <col min="9477" max="9477" width="70.44140625" style="1" customWidth="1"/>
    <col min="9478" max="9478" width="38" style="1" customWidth="1"/>
    <col min="9479" max="9731" width="8.77734375" style="1"/>
    <col min="9732" max="9732" width="18.5546875" style="1" customWidth="1"/>
    <col min="9733" max="9733" width="70.44140625" style="1" customWidth="1"/>
    <col min="9734" max="9734" width="38" style="1" customWidth="1"/>
    <col min="9735" max="9987" width="8.77734375" style="1"/>
    <col min="9988" max="9988" width="18.5546875" style="1" customWidth="1"/>
    <col min="9989" max="9989" width="70.44140625" style="1" customWidth="1"/>
    <col min="9990" max="9990" width="38" style="1" customWidth="1"/>
    <col min="9991" max="10243" width="8.77734375" style="1"/>
    <col min="10244" max="10244" width="18.5546875" style="1" customWidth="1"/>
    <col min="10245" max="10245" width="70.44140625" style="1" customWidth="1"/>
    <col min="10246" max="10246" width="38" style="1" customWidth="1"/>
    <col min="10247" max="10499" width="8.77734375" style="1"/>
    <col min="10500" max="10500" width="18.5546875" style="1" customWidth="1"/>
    <col min="10501" max="10501" width="70.44140625" style="1" customWidth="1"/>
    <col min="10502" max="10502" width="38" style="1" customWidth="1"/>
    <col min="10503" max="10755" width="8.77734375" style="1"/>
    <col min="10756" max="10756" width="18.5546875" style="1" customWidth="1"/>
    <col min="10757" max="10757" width="70.44140625" style="1" customWidth="1"/>
    <col min="10758" max="10758" width="38" style="1" customWidth="1"/>
    <col min="10759" max="11011" width="8.77734375" style="1"/>
    <col min="11012" max="11012" width="18.5546875" style="1" customWidth="1"/>
    <col min="11013" max="11013" width="70.44140625" style="1" customWidth="1"/>
    <col min="11014" max="11014" width="38" style="1" customWidth="1"/>
    <col min="11015" max="11267" width="8.77734375" style="1"/>
    <col min="11268" max="11268" width="18.5546875" style="1" customWidth="1"/>
    <col min="11269" max="11269" width="70.44140625" style="1" customWidth="1"/>
    <col min="11270" max="11270" width="38" style="1" customWidth="1"/>
    <col min="11271" max="11523" width="8.77734375" style="1"/>
    <col min="11524" max="11524" width="18.5546875" style="1" customWidth="1"/>
    <col min="11525" max="11525" width="70.44140625" style="1" customWidth="1"/>
    <col min="11526" max="11526" width="38" style="1" customWidth="1"/>
    <col min="11527" max="11779" width="8.77734375" style="1"/>
    <col min="11780" max="11780" width="18.5546875" style="1" customWidth="1"/>
    <col min="11781" max="11781" width="70.44140625" style="1" customWidth="1"/>
    <col min="11782" max="11782" width="38" style="1" customWidth="1"/>
    <col min="11783" max="12035" width="8.77734375" style="1"/>
    <col min="12036" max="12036" width="18.5546875" style="1" customWidth="1"/>
    <col min="12037" max="12037" width="70.44140625" style="1" customWidth="1"/>
    <col min="12038" max="12038" width="38" style="1" customWidth="1"/>
    <col min="12039" max="12291" width="8.77734375" style="1"/>
    <col min="12292" max="12292" width="18.5546875" style="1" customWidth="1"/>
    <col min="12293" max="12293" width="70.44140625" style="1" customWidth="1"/>
    <col min="12294" max="12294" width="38" style="1" customWidth="1"/>
    <col min="12295" max="12547" width="8.77734375" style="1"/>
    <col min="12548" max="12548" width="18.5546875" style="1" customWidth="1"/>
    <col min="12549" max="12549" width="70.44140625" style="1" customWidth="1"/>
    <col min="12550" max="12550" width="38" style="1" customWidth="1"/>
    <col min="12551" max="12803" width="8.77734375" style="1"/>
    <col min="12804" max="12804" width="18.5546875" style="1" customWidth="1"/>
    <col min="12805" max="12805" width="70.44140625" style="1" customWidth="1"/>
    <col min="12806" max="12806" width="38" style="1" customWidth="1"/>
    <col min="12807" max="13059" width="8.77734375" style="1"/>
    <col min="13060" max="13060" width="18.5546875" style="1" customWidth="1"/>
    <col min="13061" max="13061" width="70.44140625" style="1" customWidth="1"/>
    <col min="13062" max="13062" width="38" style="1" customWidth="1"/>
    <col min="13063" max="13315" width="8.77734375" style="1"/>
    <col min="13316" max="13316" width="18.5546875" style="1" customWidth="1"/>
    <col min="13317" max="13317" width="70.44140625" style="1" customWidth="1"/>
    <col min="13318" max="13318" width="38" style="1" customWidth="1"/>
    <col min="13319" max="13571" width="8.77734375" style="1"/>
    <col min="13572" max="13572" width="18.5546875" style="1" customWidth="1"/>
    <col min="13573" max="13573" width="70.44140625" style="1" customWidth="1"/>
    <col min="13574" max="13574" width="38" style="1" customWidth="1"/>
    <col min="13575" max="13827" width="8.77734375" style="1"/>
    <col min="13828" max="13828" width="18.5546875" style="1" customWidth="1"/>
    <col min="13829" max="13829" width="70.44140625" style="1" customWidth="1"/>
    <col min="13830" max="13830" width="38" style="1" customWidth="1"/>
    <col min="13831" max="14083" width="8.77734375" style="1"/>
    <col min="14084" max="14084" width="18.5546875" style="1" customWidth="1"/>
    <col min="14085" max="14085" width="70.44140625" style="1" customWidth="1"/>
    <col min="14086" max="14086" width="38" style="1" customWidth="1"/>
    <col min="14087" max="14339" width="8.77734375" style="1"/>
    <col min="14340" max="14340" width="18.5546875" style="1" customWidth="1"/>
    <col min="14341" max="14341" width="70.44140625" style="1" customWidth="1"/>
    <col min="14342" max="14342" width="38" style="1" customWidth="1"/>
    <col min="14343" max="14595" width="8.77734375" style="1"/>
    <col min="14596" max="14596" width="18.5546875" style="1" customWidth="1"/>
    <col min="14597" max="14597" width="70.44140625" style="1" customWidth="1"/>
    <col min="14598" max="14598" width="38" style="1" customWidth="1"/>
    <col min="14599" max="14851" width="8.77734375" style="1"/>
    <col min="14852" max="14852" width="18.5546875" style="1" customWidth="1"/>
    <col min="14853" max="14853" width="70.44140625" style="1" customWidth="1"/>
    <col min="14854" max="14854" width="38" style="1" customWidth="1"/>
    <col min="14855" max="15107" width="8.77734375" style="1"/>
    <col min="15108" max="15108" width="18.5546875" style="1" customWidth="1"/>
    <col min="15109" max="15109" width="70.44140625" style="1" customWidth="1"/>
    <col min="15110" max="15110" width="38" style="1" customWidth="1"/>
    <col min="15111" max="15363" width="8.77734375" style="1"/>
    <col min="15364" max="15364" width="18.5546875" style="1" customWidth="1"/>
    <col min="15365" max="15365" width="70.44140625" style="1" customWidth="1"/>
    <col min="15366" max="15366" width="38" style="1" customWidth="1"/>
    <col min="15367" max="15619" width="8.77734375" style="1"/>
    <col min="15620" max="15620" width="18.5546875" style="1" customWidth="1"/>
    <col min="15621" max="15621" width="70.44140625" style="1" customWidth="1"/>
    <col min="15622" max="15622" width="38" style="1" customWidth="1"/>
    <col min="15623" max="15875" width="8.77734375" style="1"/>
    <col min="15876" max="15876" width="18.5546875" style="1" customWidth="1"/>
    <col min="15877" max="15877" width="70.44140625" style="1" customWidth="1"/>
    <col min="15878" max="15878" width="38" style="1" customWidth="1"/>
    <col min="15879" max="16131" width="8.77734375" style="1"/>
    <col min="16132" max="16132" width="18.5546875" style="1" customWidth="1"/>
    <col min="16133" max="16133" width="70.44140625" style="1" customWidth="1"/>
    <col min="16134" max="16134" width="38" style="1" customWidth="1"/>
    <col min="16135" max="16384" width="8.77734375" style="1"/>
  </cols>
  <sheetData>
    <row r="1" spans="1:6" ht="36" customHeight="1" thickBot="1">
      <c r="A1" s="15" t="s">
        <v>17</v>
      </c>
      <c r="B1" s="16"/>
      <c r="C1" s="16"/>
      <c r="D1" s="16"/>
      <c r="E1" s="16"/>
      <c r="F1" s="16"/>
    </row>
    <row r="2" spans="1:6" ht="13.8" thickTop="1"/>
    <row r="4" spans="1:6" ht="26.4">
      <c r="A4" s="2" t="s">
        <v>2</v>
      </c>
      <c r="B4" s="3" t="s">
        <v>3</v>
      </c>
      <c r="C4" s="14"/>
      <c r="D4" s="14"/>
      <c r="E4" s="14"/>
      <c r="F4" s="4"/>
    </row>
    <row r="5" spans="1:6">
      <c r="F5" s="5"/>
    </row>
    <row r="7" spans="1:6" ht="14.4">
      <c r="A7" s="17" t="s">
        <v>4</v>
      </c>
      <c r="B7" s="17"/>
      <c r="C7" s="17"/>
      <c r="D7" s="17"/>
      <c r="E7" s="17"/>
      <c r="F7" s="17"/>
    </row>
    <row r="8" spans="1:6">
      <c r="A8" s="6" t="s">
        <v>25</v>
      </c>
      <c r="B8" s="6" t="s">
        <v>5</v>
      </c>
      <c r="C8" s="6" t="s">
        <v>14</v>
      </c>
      <c r="D8" s="6" t="s">
        <v>1</v>
      </c>
      <c r="E8" s="6" t="s">
        <v>0</v>
      </c>
      <c r="F8" s="7" t="s">
        <v>16</v>
      </c>
    </row>
    <row r="9" spans="1:6" ht="26.4">
      <c r="A9" s="8">
        <v>1</v>
      </c>
      <c r="B9" s="9" t="s">
        <v>6</v>
      </c>
      <c r="C9" s="9" t="s">
        <v>13</v>
      </c>
      <c r="D9" s="9" t="s">
        <v>15</v>
      </c>
      <c r="E9" s="10"/>
      <c r="F9" s="10"/>
    </row>
    <row r="10" spans="1:6">
      <c r="A10" s="8">
        <v>2</v>
      </c>
      <c r="B10" s="11" t="s">
        <v>7</v>
      </c>
      <c r="C10" s="9" t="s">
        <v>13</v>
      </c>
      <c r="D10" s="9" t="s">
        <v>15</v>
      </c>
      <c r="E10" s="10"/>
      <c r="F10" s="10"/>
    </row>
    <row r="11" spans="1:6">
      <c r="A11" s="8">
        <v>3</v>
      </c>
      <c r="B11" s="11" t="s">
        <v>19</v>
      </c>
      <c r="C11" s="9" t="s">
        <v>13</v>
      </c>
      <c r="D11" s="9" t="s">
        <v>15</v>
      </c>
      <c r="E11" s="10"/>
      <c r="F11" s="10"/>
    </row>
    <row r="12" spans="1:6">
      <c r="A12" s="8">
        <v>4</v>
      </c>
      <c r="B12" s="11" t="s">
        <v>8</v>
      </c>
      <c r="C12" s="9" t="s">
        <v>13</v>
      </c>
      <c r="D12" s="9" t="s">
        <v>15</v>
      </c>
      <c r="E12" s="10"/>
      <c r="F12" s="10"/>
    </row>
    <row r="13" spans="1:6">
      <c r="A13" s="8">
        <v>5</v>
      </c>
      <c r="B13" s="11" t="s">
        <v>20</v>
      </c>
      <c r="C13" s="9" t="s">
        <v>13</v>
      </c>
      <c r="D13" s="9" t="s">
        <v>15</v>
      </c>
      <c r="E13" s="10"/>
      <c r="F13" s="10"/>
    </row>
    <row r="14" spans="1:6">
      <c r="A14" s="8">
        <v>6</v>
      </c>
      <c r="B14" s="11" t="s">
        <v>9</v>
      </c>
      <c r="C14" s="9" t="s">
        <v>13</v>
      </c>
      <c r="D14" s="9" t="s">
        <v>15</v>
      </c>
      <c r="E14" s="10"/>
      <c r="F14" s="10"/>
    </row>
    <row r="15" spans="1:6">
      <c r="A15" s="8">
        <v>7</v>
      </c>
      <c r="B15" s="11" t="s">
        <v>10</v>
      </c>
      <c r="C15" s="9" t="s">
        <v>13</v>
      </c>
      <c r="D15" s="9" t="s">
        <v>15</v>
      </c>
      <c r="E15" s="10"/>
      <c r="F15" s="10"/>
    </row>
    <row r="16" spans="1:6">
      <c r="A16" s="8">
        <v>8</v>
      </c>
      <c r="B16" s="11" t="s">
        <v>11</v>
      </c>
      <c r="C16" s="9" t="s">
        <v>13</v>
      </c>
      <c r="D16" s="9" t="s">
        <v>15</v>
      </c>
      <c r="E16" s="10"/>
      <c r="F16" s="10"/>
    </row>
    <row r="17" spans="1:6">
      <c r="A17" s="8">
        <v>9</v>
      </c>
      <c r="B17" s="11" t="s">
        <v>24</v>
      </c>
      <c r="C17" s="9" t="s">
        <v>13</v>
      </c>
      <c r="D17" s="9" t="s">
        <v>15</v>
      </c>
      <c r="E17" s="10"/>
      <c r="F17" s="10"/>
    </row>
    <row r="18" spans="1:6">
      <c r="A18" s="8">
        <v>10</v>
      </c>
      <c r="B18" s="11" t="s">
        <v>21</v>
      </c>
      <c r="C18" s="9" t="s">
        <v>13</v>
      </c>
      <c r="D18" s="9" t="s">
        <v>15</v>
      </c>
      <c r="E18" s="10"/>
      <c r="F18" s="10"/>
    </row>
    <row r="19" spans="1:6">
      <c r="A19" s="8">
        <v>11</v>
      </c>
      <c r="B19" s="11" t="s">
        <v>23</v>
      </c>
      <c r="C19" s="9" t="s">
        <v>13</v>
      </c>
      <c r="D19" s="9" t="s">
        <v>15</v>
      </c>
      <c r="E19" s="10"/>
      <c r="F19" s="10"/>
    </row>
    <row r="20" spans="1:6">
      <c r="A20" s="8">
        <v>12</v>
      </c>
      <c r="B20" s="11" t="s">
        <v>22</v>
      </c>
      <c r="C20" s="9" t="s">
        <v>13</v>
      </c>
      <c r="D20" s="9" t="s">
        <v>15</v>
      </c>
      <c r="E20" s="10"/>
      <c r="F20" s="10"/>
    </row>
    <row r="21" spans="1:6">
      <c r="A21" s="8">
        <v>13</v>
      </c>
      <c r="B21" s="11" t="s">
        <v>12</v>
      </c>
      <c r="C21" s="9" t="s">
        <v>13</v>
      </c>
      <c r="D21" s="9" t="s">
        <v>15</v>
      </c>
      <c r="E21" s="10"/>
      <c r="F21" s="10"/>
    </row>
    <row r="22" spans="1:6" ht="14.4">
      <c r="A22" s="18" t="s">
        <v>18</v>
      </c>
      <c r="B22" s="18"/>
      <c r="C22" s="12"/>
      <c r="D22" s="12"/>
      <c r="E22" s="12"/>
      <c r="F22" s="13"/>
    </row>
  </sheetData>
  <mergeCells count="3">
    <mergeCell ref="A1:F1"/>
    <mergeCell ref="A7:F7"/>
    <mergeCell ref="A22:B22"/>
  </mergeCells>
  <phoneticPr fontId="16" type="noConversion"/>
  <pageMargins left="0.7" right="2.0729166666666665" top="1.0833333333333333" bottom="0.75" header="0.3" footer="0.3"/>
  <pageSetup paperSize="9" scale="65" orientation="landscape" r:id="rId1"/>
  <headerFooter>
    <oddHeader>&amp;CAsset Creation 
HV Lines DHO &amp;RDocument Identifier: 240-67465942 Rev 1.1
Record Identifier: XXX-XXXXXXX
Authorisation Date: 1 August 2013
Review Date: January 2015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ity Schedu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0 TSC3 Contract cover pages</dc:title>
  <dc:creator>AB</dc:creator>
  <cp:lastModifiedBy>Ntshembo Nxumalo</cp:lastModifiedBy>
  <cp:lastPrinted>2024-06-14T08:20:45Z</cp:lastPrinted>
  <dcterms:created xsi:type="dcterms:W3CDTF">2023-11-03T10:42:57Z</dcterms:created>
  <dcterms:modified xsi:type="dcterms:W3CDTF">2025-08-14T11:00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reated">
    <vt:filetime>2021-05-14T00:00:00Z</vt:filetime>
  </property>
  <property fmtid="{D5CDD505-2E9C-101B-9397-08002B2CF9AE}" pid="3" name="Creator">
    <vt:lpwstr>Microsoft® Word for Microsoft 365</vt:lpwstr>
  </property>
  <property fmtid="{D5CDD505-2E9C-101B-9397-08002B2CF9AE}" pid="4" name="LastSaved">
    <vt:filetime>2023-11-03T00:00:00Z</vt:filetime>
  </property>
  <property fmtid="{D5CDD505-2E9C-101B-9397-08002B2CF9AE}" pid="5" name="Producer">
    <vt:lpwstr>Microsoft® Word for Microsoft 365</vt:lpwstr>
  </property>
  <property fmtid="{D5CDD505-2E9C-101B-9397-08002B2CF9AE}" pid="6" name="MAN" linkTarget="PROP_MAN">
    <vt:lpwstr>#REF!</vt:lpwstr>
  </property>
</Properties>
</file>